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 s="15">
        <v>2</v>
      </c>
      <c r="Q508" s="15">
        <v>2</v>
      </c>
      <c r="R508">
        <v>8.06</v>
      </c>
    </row>
    <row r="509" spans="1:18">
      <c r="A509" s="1">
        <v>508</v>
      </c>
      <c r="B509">
        <v>32</v>
      </c>
      <c r="C509">
        <v>1249</v>
      </c>
      <c r="D509">
        <v>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1</v>
      </c>
      <c r="P509" s="14">
        <v>3</v>
      </c>
      <c r="Q509" s="14">
        <v>1</v>
      </c>
      <c r="R509">
        <v>12.49</v>
      </c>
    </row>
    <row r="510" spans="1:18">
      <c r="A510" s="1">
        <v>509</v>
      </c>
      <c r="B510">
        <v>34</v>
      </c>
      <c r="C510">
        <v>103</v>
      </c>
      <c r="D510">
        <v>1</v>
      </c>
      <c r="E510">
        <v>1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1</v>
      </c>
      <c r="M510">
        <v>0</v>
      </c>
      <c r="N510">
        <v>0</v>
      </c>
      <c r="O510">
        <v>0</v>
      </c>
      <c r="P510" s="15">
        <v>2</v>
      </c>
      <c r="Q510" s="15">
        <v>1</v>
      </c>
      <c r="R510">
        <v>0</v>
      </c>
    </row>
    <row r="511" spans="1:18">
      <c r="A511" s="1">
        <v>510</v>
      </c>
      <c r="B511">
        <v>35</v>
      </c>
      <c r="C511">
        <v>146</v>
      </c>
      <c r="D511">
        <v>0</v>
      </c>
      <c r="E511">
        <v>0</v>
      </c>
      <c r="F511">
        <v>1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 s="14">
        <v>3</v>
      </c>
      <c r="Q511" s="14">
        <v>0</v>
      </c>
      <c r="R511">
        <v>1.46</v>
      </c>
    </row>
    <row r="512" spans="1:18">
      <c r="A512" s="1">
        <v>511</v>
      </c>
      <c r="B512">
        <v>49</v>
      </c>
      <c r="C512">
        <v>596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</v>
      </c>
      <c r="M512">
        <v>0</v>
      </c>
      <c r="N512">
        <v>0</v>
      </c>
      <c r="O512">
        <v>0</v>
      </c>
      <c r="P512" s="14">
        <v>3</v>
      </c>
      <c r="Q512" s="14">
        <v>0</v>
      </c>
      <c r="R512">
        <v>5.96</v>
      </c>
    </row>
    <row r="513" spans="1:18">
      <c r="A513" s="1">
        <v>512</v>
      </c>
      <c r="B513">
        <v>33</v>
      </c>
      <c r="C513">
        <v>300</v>
      </c>
      <c r="D513">
        <v>1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 s="15">
        <v>3</v>
      </c>
      <c r="Q513" s="15">
        <v>1</v>
      </c>
      <c r="R513">
        <v>3</v>
      </c>
    </row>
    <row r="514" spans="1:18">
      <c r="A514" s="1">
        <v>513</v>
      </c>
      <c r="B514">
        <v>47</v>
      </c>
      <c r="C514">
        <v>238</v>
      </c>
      <c r="D514">
        <v>1</v>
      </c>
      <c r="E514">
        <v>1</v>
      </c>
      <c r="F514">
        <v>0</v>
      </c>
      <c r="G514">
        <v>0</v>
      </c>
      <c r="H514">
        <v>0</v>
      </c>
      <c r="I514">
        <v>0</v>
      </c>
      <c r="J514">
        <v>1</v>
      </c>
      <c r="K514">
        <v>0</v>
      </c>
      <c r="L514">
        <v>0</v>
      </c>
      <c r="M514">
        <v>0</v>
      </c>
      <c r="N514">
        <v>0</v>
      </c>
      <c r="O514">
        <v>0</v>
      </c>
      <c r="P514" s="15">
        <v>2</v>
      </c>
      <c r="Q514" s="15">
        <v>2</v>
      </c>
      <c r="R514">
        <v>2.38</v>
      </c>
    </row>
    <row r="515" spans="1:18">
      <c r="A515" s="1">
        <v>514</v>
      </c>
      <c r="B515">
        <v>32</v>
      </c>
      <c r="C515">
        <v>38</v>
      </c>
      <c r="D515">
        <v>1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1</v>
      </c>
      <c r="N515">
        <v>0</v>
      </c>
      <c r="O515">
        <v>0</v>
      </c>
      <c r="P515" s="14">
        <v>2</v>
      </c>
      <c r="Q515" s="14">
        <v>2</v>
      </c>
      <c r="R515">
        <v>0.38</v>
      </c>
    </row>
    <row r="516" spans="1:18">
      <c r="A516" s="1">
        <v>515</v>
      </c>
      <c r="B516">
        <v>50</v>
      </c>
      <c r="C516">
        <v>864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  <c r="L516">
        <v>0</v>
      </c>
      <c r="M516">
        <v>0</v>
      </c>
      <c r="N516">
        <v>0</v>
      </c>
      <c r="O516">
        <v>0</v>
      </c>
      <c r="P516" s="15">
        <v>2</v>
      </c>
      <c r="Q516" s="15">
        <v>2</v>
      </c>
      <c r="R516">
        <v>86.48</v>
      </c>
    </row>
    <row r="517" spans="1:18">
      <c r="A517" s="1">
        <v>516</v>
      </c>
      <c r="B517">
        <v>47</v>
      </c>
      <c r="C517">
        <v>817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 s="15">
        <v>2</v>
      </c>
      <c r="Q517" s="15">
        <v>2</v>
      </c>
      <c r="R517">
        <v>8.17</v>
      </c>
    </row>
    <row r="518" spans="1:18">
      <c r="A518" s="1">
        <v>517</v>
      </c>
      <c r="B518">
        <v>32</v>
      </c>
      <c r="C518">
        <v>491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1</v>
      </c>
      <c r="M518">
        <v>0</v>
      </c>
      <c r="N518">
        <v>0</v>
      </c>
      <c r="O518">
        <v>0</v>
      </c>
      <c r="P518" s="14">
        <v>0</v>
      </c>
      <c r="Q518" s="14">
        <v>1</v>
      </c>
      <c r="R518">
        <v>4.91</v>
      </c>
    </row>
    <row r="519" spans="1:18">
      <c r="A519" s="1">
        <v>518</v>
      </c>
      <c r="B519">
        <v>45</v>
      </c>
      <c r="C519">
        <v>1144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1</v>
      </c>
      <c r="K519">
        <v>0</v>
      </c>
      <c r="L519">
        <v>0</v>
      </c>
      <c r="M519">
        <v>0</v>
      </c>
      <c r="N519">
        <v>0</v>
      </c>
      <c r="O519">
        <v>0</v>
      </c>
      <c r="P519" s="15">
        <v>2</v>
      </c>
      <c r="Q519" s="15">
        <v>2</v>
      </c>
      <c r="R519">
        <v>11.44</v>
      </c>
    </row>
    <row r="520" spans="1:18">
      <c r="A520" s="1">
        <v>519</v>
      </c>
      <c r="B520">
        <v>32</v>
      </c>
      <c r="C520">
        <v>1683</v>
      </c>
      <c r="D520">
        <v>1</v>
      </c>
      <c r="E520">
        <v>1</v>
      </c>
      <c r="F520">
        <v>1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 s="14">
        <v>3</v>
      </c>
      <c r="Q520" s="14">
        <v>2</v>
      </c>
      <c r="R520">
        <v>0</v>
      </c>
    </row>
    <row r="521" spans="1:18">
      <c r="A521" s="1">
        <v>520</v>
      </c>
      <c r="B521">
        <v>34</v>
      </c>
      <c r="C521">
        <v>294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1</v>
      </c>
      <c r="M521">
        <v>0</v>
      </c>
      <c r="N521">
        <v>0</v>
      </c>
      <c r="O521">
        <v>0</v>
      </c>
      <c r="P521" s="15">
        <v>2</v>
      </c>
      <c r="Q521" s="15">
        <v>2</v>
      </c>
      <c r="R521">
        <v>2.94</v>
      </c>
    </row>
    <row r="522" spans="1:18">
      <c r="A522" s="1">
        <v>521</v>
      </c>
      <c r="B522">
        <v>39</v>
      </c>
      <c r="C522">
        <v>0</v>
      </c>
      <c r="D522">
        <v>1</v>
      </c>
      <c r="E522">
        <v>0</v>
      </c>
      <c r="F522">
        <v>1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 s="14">
        <v>3</v>
      </c>
      <c r="Q522" s="14">
        <v>1</v>
      </c>
      <c r="R522">
        <v>0</v>
      </c>
    </row>
    <row r="523" spans="1:18">
      <c r="A523" s="1">
        <v>522</v>
      </c>
      <c r="B523">
        <v>46</v>
      </c>
      <c r="C523">
        <v>14481</v>
      </c>
      <c r="D523">
        <v>1</v>
      </c>
      <c r="E523">
        <v>0</v>
      </c>
      <c r="F523">
        <v>1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 s="14">
        <v>3</v>
      </c>
      <c r="Q523" s="14">
        <v>0</v>
      </c>
      <c r="R523">
        <v>144.81</v>
      </c>
    </row>
    <row r="524" spans="1:18">
      <c r="A524" s="1">
        <v>523</v>
      </c>
      <c r="B524">
        <v>45</v>
      </c>
      <c r="C524">
        <v>25</v>
      </c>
      <c r="D524">
        <v>0</v>
      </c>
      <c r="E524">
        <v>1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 s="15">
        <v>0</v>
      </c>
      <c r="Q524" s="15">
        <v>0</v>
      </c>
      <c r="R524">
        <v>0</v>
      </c>
    </row>
    <row r="525" spans="1:18">
      <c r="A525" s="1">
        <v>524</v>
      </c>
      <c r="B525">
        <v>32</v>
      </c>
      <c r="C525">
        <v>386</v>
      </c>
      <c r="D525">
        <v>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</v>
      </c>
      <c r="P525" s="14">
        <v>3</v>
      </c>
      <c r="Q525" s="14">
        <v>1</v>
      </c>
      <c r="R525">
        <v>3.86</v>
      </c>
    </row>
    <row r="526" spans="1:18">
      <c r="A526" s="1">
        <v>525</v>
      </c>
      <c r="B526">
        <v>37</v>
      </c>
      <c r="C526">
        <v>4708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 s="15">
        <v>3</v>
      </c>
      <c r="Q526" s="15">
        <v>0</v>
      </c>
      <c r="R526">
        <v>47.08</v>
      </c>
    </row>
    <row r="527" spans="1:18">
      <c r="A527" s="1">
        <v>526</v>
      </c>
      <c r="B527">
        <v>28</v>
      </c>
      <c r="C527">
        <v>46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1</v>
      </c>
      <c r="K527">
        <v>0</v>
      </c>
      <c r="L527">
        <v>0</v>
      </c>
      <c r="M527">
        <v>0</v>
      </c>
      <c r="N527">
        <v>0</v>
      </c>
      <c r="O527">
        <v>0</v>
      </c>
      <c r="P527" s="15">
        <v>2</v>
      </c>
      <c r="Q527" s="15">
        <v>1</v>
      </c>
      <c r="R527">
        <v>1</v>
      </c>
    </row>
    <row r="528" spans="1:18">
      <c r="A528" s="1">
        <v>527</v>
      </c>
      <c r="B528">
        <v>26</v>
      </c>
      <c r="C528">
        <v>814</v>
      </c>
      <c r="D528">
        <v>0</v>
      </c>
      <c r="E528">
        <v>0</v>
      </c>
      <c r="F528">
        <v>0</v>
      </c>
      <c r="G528">
        <v>1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 s="14">
        <v>3</v>
      </c>
      <c r="Q528" s="14">
        <v>1</v>
      </c>
      <c r="R528">
        <v>8.14</v>
      </c>
    </row>
    <row r="529" spans="1:18">
      <c r="A529" s="1">
        <v>528</v>
      </c>
      <c r="B529">
        <v>45</v>
      </c>
      <c r="C529">
        <v>1206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1</v>
      </c>
      <c r="O529">
        <v>0</v>
      </c>
      <c r="P529" s="15">
        <v>2</v>
      </c>
      <c r="Q529" s="15">
        <v>2</v>
      </c>
      <c r="R529">
        <v>12.06</v>
      </c>
    </row>
    <row r="530" spans="1:18">
      <c r="A530" s="1">
        <v>529</v>
      </c>
      <c r="B530">
        <v>69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1</v>
      </c>
      <c r="L530">
        <v>0</v>
      </c>
      <c r="M530">
        <v>0</v>
      </c>
      <c r="N530">
        <v>0</v>
      </c>
      <c r="O530">
        <v>0</v>
      </c>
      <c r="P530" s="14">
        <v>2</v>
      </c>
      <c r="Q530" s="14">
        <v>2</v>
      </c>
      <c r="R530">
        <v>0</v>
      </c>
    </row>
    <row r="531" spans="1:18">
      <c r="A531" s="1">
        <v>530</v>
      </c>
      <c r="B531">
        <v>46</v>
      </c>
      <c r="C531">
        <v>3229</v>
      </c>
      <c r="D531">
        <v>1</v>
      </c>
      <c r="E531">
        <v>0</v>
      </c>
      <c r="F531">
        <v>1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 s="15">
        <v>1</v>
      </c>
      <c r="Q531" s="15">
        <v>2</v>
      </c>
      <c r="R531">
        <v>32.29</v>
      </c>
    </row>
    <row r="532" spans="1:18">
      <c r="A532" s="1">
        <v>531</v>
      </c>
      <c r="B532">
        <v>68</v>
      </c>
      <c r="C532">
        <v>1146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1</v>
      </c>
      <c r="L532">
        <v>0</v>
      </c>
      <c r="M532">
        <v>0</v>
      </c>
      <c r="N532">
        <v>0</v>
      </c>
      <c r="O532">
        <v>0</v>
      </c>
      <c r="P532" s="14">
        <v>2</v>
      </c>
      <c r="Q532" s="14">
        <v>2</v>
      </c>
      <c r="R532">
        <v>11.46</v>
      </c>
    </row>
    <row r="533" spans="1:18">
      <c r="A533" s="1">
        <v>532</v>
      </c>
      <c r="B533">
        <v>33</v>
      </c>
      <c r="C533">
        <v>132</v>
      </c>
      <c r="D533">
        <v>1</v>
      </c>
      <c r="E533">
        <v>1</v>
      </c>
      <c r="F533">
        <v>0</v>
      </c>
      <c r="G533">
        <v>0</v>
      </c>
      <c r="H533">
        <v>0</v>
      </c>
      <c r="I533">
        <v>0</v>
      </c>
      <c r="J533">
        <v>1</v>
      </c>
      <c r="K533">
        <v>0</v>
      </c>
      <c r="L533">
        <v>0</v>
      </c>
      <c r="M533">
        <v>0</v>
      </c>
      <c r="N533">
        <v>0</v>
      </c>
      <c r="O533">
        <v>0</v>
      </c>
      <c r="P533" s="14">
        <v>1</v>
      </c>
      <c r="Q533" s="14">
        <v>2</v>
      </c>
      <c r="R533">
        <v>0</v>
      </c>
    </row>
    <row r="534" spans="1:18">
      <c r="A534" s="1">
        <v>533</v>
      </c>
      <c r="B534">
        <v>50</v>
      </c>
      <c r="C534">
        <v>2794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1</v>
      </c>
      <c r="M534">
        <v>0</v>
      </c>
      <c r="N534">
        <v>0</v>
      </c>
      <c r="O534">
        <v>0</v>
      </c>
      <c r="P534" s="15">
        <v>0</v>
      </c>
      <c r="Q534" s="15">
        <v>0</v>
      </c>
      <c r="R534">
        <v>27.94</v>
      </c>
    </row>
    <row r="535" spans="1:18">
      <c r="A535" s="1">
        <v>534</v>
      </c>
      <c r="B535">
        <v>39</v>
      </c>
      <c r="C535">
        <v>971</v>
      </c>
      <c r="D535">
        <v>1</v>
      </c>
      <c r="E535">
        <v>1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1</v>
      </c>
      <c r="N535">
        <v>0</v>
      </c>
      <c r="O535">
        <v>0</v>
      </c>
      <c r="P535" s="14">
        <v>2</v>
      </c>
      <c r="Q535" s="14">
        <v>2</v>
      </c>
      <c r="R535">
        <v>0</v>
      </c>
    </row>
    <row r="536" spans="1:18">
      <c r="A536" s="1">
        <v>535</v>
      </c>
      <c r="B536">
        <v>37</v>
      </c>
      <c r="C536">
        <v>1775</v>
      </c>
      <c r="D536">
        <v>0</v>
      </c>
      <c r="E536">
        <v>0</v>
      </c>
      <c r="F536">
        <v>1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 s="14">
        <v>3</v>
      </c>
      <c r="Q536" s="14">
        <v>0</v>
      </c>
      <c r="R536">
        <v>17.75</v>
      </c>
    </row>
    <row r="537" spans="1:18">
      <c r="A537" s="1">
        <v>536</v>
      </c>
      <c r="B537">
        <v>34</v>
      </c>
      <c r="C537">
        <v>1076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1</v>
      </c>
      <c r="N537">
        <v>0</v>
      </c>
      <c r="O537">
        <v>0</v>
      </c>
      <c r="P537" s="15">
        <v>2</v>
      </c>
      <c r="Q537" s="15">
        <v>2</v>
      </c>
      <c r="R537">
        <v>10.76</v>
      </c>
    </row>
    <row r="538" spans="1:18">
      <c r="A538" s="1">
        <v>537</v>
      </c>
      <c r="B538">
        <v>38</v>
      </c>
      <c r="C538">
        <v>47</v>
      </c>
      <c r="D538">
        <v>1</v>
      </c>
      <c r="E538">
        <v>1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1</v>
      </c>
      <c r="O538">
        <v>0</v>
      </c>
      <c r="P538" s="15">
        <v>2</v>
      </c>
      <c r="Q538" s="15">
        <v>2</v>
      </c>
      <c r="R538">
        <v>0</v>
      </c>
    </row>
    <row r="539" spans="1:18">
      <c r="A539" s="1">
        <v>538</v>
      </c>
      <c r="B539">
        <v>32</v>
      </c>
      <c r="C539">
        <v>312</v>
      </c>
      <c r="D539">
        <v>0</v>
      </c>
      <c r="E539">
        <v>0</v>
      </c>
      <c r="F539">
        <v>1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 s="14">
        <v>3</v>
      </c>
      <c r="Q539" s="14">
        <v>1</v>
      </c>
      <c r="R539">
        <v>3.12</v>
      </c>
    </row>
    <row r="540" spans="1:18">
      <c r="A540" s="1">
        <v>539</v>
      </c>
      <c r="B540">
        <v>31</v>
      </c>
      <c r="C540">
        <v>325</v>
      </c>
      <c r="D540">
        <v>1</v>
      </c>
      <c r="E540">
        <v>0</v>
      </c>
      <c r="F540">
        <v>1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 s="15">
        <v>3</v>
      </c>
      <c r="Q540" s="15">
        <v>2</v>
      </c>
      <c r="R540">
        <v>3.25</v>
      </c>
    </row>
    <row r="541" spans="1:18">
      <c r="A541" s="1">
        <v>540</v>
      </c>
      <c r="B541">
        <v>67</v>
      </c>
      <c r="C541">
        <v>143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</v>
      </c>
      <c r="L541">
        <v>0</v>
      </c>
      <c r="M541">
        <v>0</v>
      </c>
      <c r="N541">
        <v>0</v>
      </c>
      <c r="O541">
        <v>0</v>
      </c>
      <c r="P541" s="14">
        <v>1</v>
      </c>
      <c r="Q541" s="14">
        <v>2</v>
      </c>
      <c r="R541">
        <v>14.3</v>
      </c>
    </row>
    <row r="542" spans="1:18">
      <c r="A542" s="1">
        <v>541</v>
      </c>
      <c r="B542">
        <v>73</v>
      </c>
      <c r="C542">
        <v>1843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1</v>
      </c>
      <c r="L542">
        <v>0</v>
      </c>
      <c r="M542">
        <v>0</v>
      </c>
      <c r="N542">
        <v>0</v>
      </c>
      <c r="O542">
        <v>0</v>
      </c>
      <c r="P542" s="15">
        <v>3</v>
      </c>
      <c r="Q542" s="15">
        <v>2</v>
      </c>
      <c r="R542">
        <v>18.43</v>
      </c>
    </row>
    <row r="543" spans="1:18">
      <c r="A543" s="1">
        <v>542</v>
      </c>
      <c r="B543">
        <v>45</v>
      </c>
      <c r="C543">
        <v>1831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1</v>
      </c>
      <c r="M543">
        <v>0</v>
      </c>
      <c r="N543">
        <v>0</v>
      </c>
      <c r="O543">
        <v>0</v>
      </c>
      <c r="P543" s="14">
        <v>2</v>
      </c>
      <c r="Q543" s="14">
        <v>2</v>
      </c>
      <c r="R543">
        <v>18.309999999999999</v>
      </c>
    </row>
    <row r="544" spans="1:18">
      <c r="A544" s="1">
        <v>543</v>
      </c>
      <c r="B544">
        <v>62</v>
      </c>
      <c r="C544">
        <v>1495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</v>
      </c>
      <c r="L544">
        <v>0</v>
      </c>
      <c r="M544">
        <v>0</v>
      </c>
      <c r="N544">
        <v>0</v>
      </c>
      <c r="O544">
        <v>0</v>
      </c>
      <c r="P544" s="15">
        <v>2</v>
      </c>
      <c r="Q544" s="15">
        <v>2</v>
      </c>
      <c r="R544">
        <v>14.95</v>
      </c>
    </row>
    <row r="545" spans="1:18">
      <c r="A545" s="1">
        <v>544</v>
      </c>
      <c r="B545">
        <v>46</v>
      </c>
      <c r="C545">
        <v>44</v>
      </c>
      <c r="D545">
        <v>0</v>
      </c>
      <c r="E545">
        <v>1</v>
      </c>
      <c r="F545">
        <v>0</v>
      </c>
      <c r="G545">
        <v>0</v>
      </c>
      <c r="H545">
        <v>0</v>
      </c>
      <c r="I545">
        <v>0</v>
      </c>
      <c r="J545">
        <v>1</v>
      </c>
      <c r="K545">
        <v>0</v>
      </c>
      <c r="L545">
        <v>0</v>
      </c>
      <c r="M545">
        <v>0</v>
      </c>
      <c r="N545">
        <v>0</v>
      </c>
      <c r="O545">
        <v>0</v>
      </c>
      <c r="P545" s="14">
        <v>1</v>
      </c>
      <c r="Q545" s="14">
        <v>2</v>
      </c>
      <c r="R545">
        <v>0</v>
      </c>
    </row>
    <row r="546" spans="1:18">
      <c r="A546" s="1">
        <v>545</v>
      </c>
      <c r="B546">
        <v>32</v>
      </c>
      <c r="C546">
        <v>0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1</v>
      </c>
      <c r="O546">
        <v>0</v>
      </c>
      <c r="P546" s="15">
        <v>2</v>
      </c>
      <c r="Q546" s="15">
        <v>2</v>
      </c>
      <c r="R546">
        <v>0</v>
      </c>
    </row>
    <row r="547" spans="1:18">
      <c r="A547" s="1">
        <v>546</v>
      </c>
      <c r="B547">
        <v>36</v>
      </c>
      <c r="C547">
        <v>442</v>
      </c>
      <c r="D547">
        <v>1</v>
      </c>
      <c r="E547">
        <v>1</v>
      </c>
      <c r="F547">
        <v>1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 s="14">
        <v>3</v>
      </c>
      <c r="Q547" s="14">
        <v>1</v>
      </c>
      <c r="R547">
        <v>0</v>
      </c>
    </row>
    <row r="548" spans="1:18">
      <c r="A548" s="1">
        <v>547</v>
      </c>
      <c r="B548">
        <v>35</v>
      </c>
      <c r="C548">
        <v>127</v>
      </c>
      <c r="D548">
        <v>1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 s="15">
        <v>2</v>
      </c>
      <c r="Q548" s="15">
        <v>1</v>
      </c>
      <c r="R548">
        <v>1.27</v>
      </c>
    </row>
    <row r="549" spans="1:18">
      <c r="A549" s="1">
        <v>548</v>
      </c>
      <c r="B549">
        <v>50</v>
      </c>
      <c r="C549">
        <v>4117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1</v>
      </c>
      <c r="O549">
        <v>0</v>
      </c>
      <c r="P549" s="14">
        <v>2</v>
      </c>
      <c r="Q549" s="14">
        <v>2</v>
      </c>
      <c r="R549">
        <v>41.17</v>
      </c>
    </row>
    <row r="550" spans="1:18">
      <c r="A550" s="1">
        <v>549</v>
      </c>
      <c r="B550">
        <v>35</v>
      </c>
      <c r="C550">
        <v>2658</v>
      </c>
      <c r="D550">
        <v>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1</v>
      </c>
      <c r="M550">
        <v>0</v>
      </c>
      <c r="N550">
        <v>0</v>
      </c>
      <c r="O550">
        <v>0</v>
      </c>
      <c r="P550" s="15">
        <v>3</v>
      </c>
      <c r="Q550" s="15">
        <v>1</v>
      </c>
      <c r="R550">
        <v>26.58</v>
      </c>
    </row>
    <row r="551" spans="1:18">
      <c r="A551" s="1">
        <v>550</v>
      </c>
      <c r="B551">
        <v>34</v>
      </c>
      <c r="C551">
        <v>118</v>
      </c>
      <c r="D551">
        <v>0</v>
      </c>
      <c r="E551">
        <v>1</v>
      </c>
      <c r="F551">
        <v>1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 s="14">
        <v>3</v>
      </c>
      <c r="Q551" s="14">
        <v>2</v>
      </c>
      <c r="R551">
        <v>0</v>
      </c>
    </row>
    <row r="552" spans="1:18">
      <c r="A552" s="1">
        <v>551</v>
      </c>
      <c r="B552">
        <v>40</v>
      </c>
      <c r="C552">
        <v>822</v>
      </c>
      <c r="D552">
        <v>1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</v>
      </c>
      <c r="M552">
        <v>0</v>
      </c>
      <c r="N552">
        <v>0</v>
      </c>
      <c r="O552">
        <v>0</v>
      </c>
      <c r="P552" s="15">
        <v>2</v>
      </c>
      <c r="Q552" s="15">
        <v>1</v>
      </c>
      <c r="R552">
        <v>0</v>
      </c>
    </row>
    <row r="553" spans="1:18">
      <c r="A553" s="1">
        <v>552</v>
      </c>
      <c r="B553">
        <v>45</v>
      </c>
      <c r="C553">
        <v>236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1</v>
      </c>
      <c r="O553">
        <v>0</v>
      </c>
      <c r="P553" s="15">
        <v>2</v>
      </c>
      <c r="Q553" s="15">
        <v>2</v>
      </c>
      <c r="R553">
        <v>2.36</v>
      </c>
    </row>
    <row r="554" spans="1:18">
      <c r="A554" s="1">
        <v>553</v>
      </c>
      <c r="B554">
        <v>36</v>
      </c>
      <c r="C554">
        <v>811</v>
      </c>
      <c r="D554">
        <v>0</v>
      </c>
      <c r="E554">
        <v>0</v>
      </c>
      <c r="F554">
        <v>1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 s="15">
        <v>3</v>
      </c>
      <c r="Q554" s="15">
        <v>1</v>
      </c>
      <c r="R554">
        <v>8.11</v>
      </c>
    </row>
    <row r="555" spans="1:18">
      <c r="A555" s="1">
        <v>554</v>
      </c>
      <c r="B555">
        <v>31</v>
      </c>
      <c r="C555">
        <v>35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1</v>
      </c>
      <c r="O555">
        <v>0</v>
      </c>
      <c r="P555" s="14">
        <v>2</v>
      </c>
      <c r="Q555" s="14">
        <v>2</v>
      </c>
      <c r="R555">
        <v>0.35</v>
      </c>
    </row>
    <row r="556" spans="1:18">
      <c r="A556" s="1">
        <v>555</v>
      </c>
      <c r="B556">
        <v>29</v>
      </c>
      <c r="C556">
        <v>3041</v>
      </c>
      <c r="D556">
        <v>1</v>
      </c>
      <c r="E556">
        <v>0</v>
      </c>
      <c r="F556">
        <v>1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 s="15">
        <v>3</v>
      </c>
      <c r="Q556" s="15">
        <v>1</v>
      </c>
      <c r="R556">
        <v>30.41</v>
      </c>
    </row>
    <row r="557" spans="1:18">
      <c r="A557" s="1">
        <v>556</v>
      </c>
      <c r="B557">
        <v>61</v>
      </c>
      <c r="C557">
        <v>2</v>
      </c>
      <c r="D557">
        <v>0</v>
      </c>
      <c r="E557">
        <v>0</v>
      </c>
      <c r="F557">
        <v>1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 s="14">
        <v>3</v>
      </c>
      <c r="Q557" s="14">
        <v>1</v>
      </c>
      <c r="R557">
        <v>0.02</v>
      </c>
    </row>
    <row r="558" spans="1:18">
      <c r="A558" s="1">
        <v>557</v>
      </c>
      <c r="B558">
        <v>35</v>
      </c>
      <c r="C558">
        <v>167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 s="14">
        <v>1</v>
      </c>
      <c r="Q558" s="14">
        <v>1</v>
      </c>
      <c r="R558">
        <v>1.67</v>
      </c>
    </row>
    <row r="559" spans="1:18">
      <c r="A559" s="1">
        <v>558</v>
      </c>
      <c r="B559">
        <v>52</v>
      </c>
      <c r="C559">
        <v>117</v>
      </c>
      <c r="D559">
        <v>0</v>
      </c>
      <c r="E559">
        <v>1</v>
      </c>
      <c r="F559">
        <v>0</v>
      </c>
      <c r="G559">
        <v>0</v>
      </c>
      <c r="H559">
        <v>0</v>
      </c>
      <c r="I559">
        <v>0</v>
      </c>
      <c r="J559">
        <v>1</v>
      </c>
      <c r="K559">
        <v>0</v>
      </c>
      <c r="L559">
        <v>0</v>
      </c>
      <c r="M559">
        <v>0</v>
      </c>
      <c r="N559">
        <v>0</v>
      </c>
      <c r="O559">
        <v>0</v>
      </c>
      <c r="P559" s="14">
        <v>1</v>
      </c>
      <c r="Q559" s="14">
        <v>2</v>
      </c>
      <c r="R559">
        <v>0</v>
      </c>
    </row>
    <row r="560" spans="1:18">
      <c r="A560" s="1">
        <v>559</v>
      </c>
      <c r="B560">
        <v>32</v>
      </c>
      <c r="C560">
        <v>264</v>
      </c>
      <c r="D560">
        <v>1</v>
      </c>
      <c r="E560">
        <v>1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</v>
      </c>
      <c r="N560">
        <v>0</v>
      </c>
      <c r="O560">
        <v>0</v>
      </c>
      <c r="P560" s="15">
        <v>2</v>
      </c>
      <c r="Q560" s="15">
        <v>2</v>
      </c>
      <c r="R560">
        <v>2.64</v>
      </c>
    </row>
    <row r="561" spans="1:18">
      <c r="A561" s="1">
        <v>560</v>
      </c>
      <c r="B561">
        <v>48</v>
      </c>
      <c r="C561">
        <v>0</v>
      </c>
      <c r="D561">
        <v>1</v>
      </c>
      <c r="E561">
        <v>1</v>
      </c>
      <c r="F561">
        <v>1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 s="14">
        <v>2</v>
      </c>
      <c r="Q561" s="14">
        <v>2</v>
      </c>
      <c r="R561">
        <v>0</v>
      </c>
    </row>
    <row r="562" spans="1:18">
      <c r="A562" s="1">
        <v>561</v>
      </c>
      <c r="B562">
        <v>40</v>
      </c>
      <c r="C562">
        <v>334</v>
      </c>
      <c r="D562">
        <v>0</v>
      </c>
      <c r="E562">
        <v>0</v>
      </c>
      <c r="F562">
        <v>0</v>
      </c>
      <c r="G562">
        <v>1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 s="14">
        <v>2</v>
      </c>
      <c r="Q562" s="14">
        <v>1</v>
      </c>
      <c r="R562">
        <v>3.34</v>
      </c>
    </row>
    <row r="563" spans="1:18">
      <c r="A563" s="1">
        <v>562</v>
      </c>
      <c r="B563">
        <v>47</v>
      </c>
      <c r="C563">
        <v>1639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1</v>
      </c>
      <c r="N563">
        <v>0</v>
      </c>
      <c r="O563">
        <v>0</v>
      </c>
      <c r="P563" s="15">
        <v>3</v>
      </c>
      <c r="Q563" s="15">
        <v>0</v>
      </c>
      <c r="R563">
        <v>16.39</v>
      </c>
    </row>
    <row r="564" spans="1:18">
      <c r="A564" s="1">
        <v>563</v>
      </c>
      <c r="B564">
        <v>55</v>
      </c>
      <c r="C564">
        <v>517</v>
      </c>
      <c r="D564">
        <v>1</v>
      </c>
      <c r="E564">
        <v>1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1</v>
      </c>
      <c r="M564">
        <v>0</v>
      </c>
      <c r="N564">
        <v>0</v>
      </c>
      <c r="O564">
        <v>0</v>
      </c>
      <c r="P564" s="14">
        <v>2</v>
      </c>
      <c r="Q564" s="14">
        <v>2</v>
      </c>
      <c r="R564">
        <v>0</v>
      </c>
    </row>
    <row r="565" spans="1:18">
      <c r="A565" s="1">
        <v>564</v>
      </c>
      <c r="B565">
        <v>51</v>
      </c>
      <c r="C565">
        <v>1347</v>
      </c>
      <c r="D565">
        <v>1</v>
      </c>
      <c r="E565">
        <v>1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1</v>
      </c>
      <c r="M565">
        <v>0</v>
      </c>
      <c r="N565">
        <v>0</v>
      </c>
      <c r="O565">
        <v>0</v>
      </c>
      <c r="P565" s="14">
        <v>3</v>
      </c>
      <c r="Q565" s="14">
        <v>2</v>
      </c>
      <c r="R565">
        <v>13.47</v>
      </c>
    </row>
    <row r="566" spans="1:18">
      <c r="A566" s="1">
        <v>565</v>
      </c>
      <c r="B566">
        <v>43</v>
      </c>
      <c r="C566">
        <v>3917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1</v>
      </c>
      <c r="K566">
        <v>0</v>
      </c>
      <c r="L566">
        <v>0</v>
      </c>
      <c r="M566">
        <v>0</v>
      </c>
      <c r="N566">
        <v>0</v>
      </c>
      <c r="O566">
        <v>0</v>
      </c>
      <c r="P566" s="15">
        <v>1</v>
      </c>
      <c r="Q566" s="15">
        <v>2</v>
      </c>
      <c r="R566">
        <v>39.17</v>
      </c>
    </row>
    <row r="567" spans="1:18">
      <c r="A567" s="1">
        <v>566</v>
      </c>
      <c r="B567">
        <v>56</v>
      </c>
      <c r="C567">
        <v>616</v>
      </c>
      <c r="D567">
        <v>0</v>
      </c>
      <c r="E567">
        <v>0</v>
      </c>
      <c r="F567">
        <v>1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 s="14">
        <v>3</v>
      </c>
      <c r="Q567" s="14">
        <v>2</v>
      </c>
      <c r="R567">
        <v>6.16</v>
      </c>
    </row>
    <row r="568" spans="1:18">
      <c r="A568" s="1">
        <v>567</v>
      </c>
      <c r="B568">
        <v>27</v>
      </c>
      <c r="C568">
        <v>4333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1</v>
      </c>
      <c r="K568">
        <v>0</v>
      </c>
      <c r="L568">
        <v>0</v>
      </c>
      <c r="M568">
        <v>0</v>
      </c>
      <c r="N568">
        <v>0</v>
      </c>
      <c r="O568">
        <v>0</v>
      </c>
      <c r="P568" s="15">
        <v>2</v>
      </c>
      <c r="Q568" s="15">
        <v>2</v>
      </c>
      <c r="R568">
        <v>43.33</v>
      </c>
    </row>
    <row r="569" spans="1:18">
      <c r="A569" s="1">
        <v>568</v>
      </c>
      <c r="B569">
        <v>82</v>
      </c>
      <c r="C569">
        <v>860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1</v>
      </c>
      <c r="L569">
        <v>0</v>
      </c>
      <c r="M569">
        <v>0</v>
      </c>
      <c r="N569">
        <v>0</v>
      </c>
      <c r="O569">
        <v>0</v>
      </c>
      <c r="P569" s="14">
        <v>1</v>
      </c>
      <c r="Q569" s="14">
        <v>2</v>
      </c>
      <c r="R569">
        <v>86.03</v>
      </c>
    </row>
    <row r="570" spans="1:18">
      <c r="A570" s="1">
        <v>569</v>
      </c>
      <c r="B570">
        <v>46</v>
      </c>
      <c r="C570">
        <v>42</v>
      </c>
      <c r="D570">
        <v>0</v>
      </c>
      <c r="E570">
        <v>1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1</v>
      </c>
      <c r="O570">
        <v>0</v>
      </c>
      <c r="P570" s="15">
        <v>2</v>
      </c>
      <c r="Q570" s="15">
        <v>2</v>
      </c>
      <c r="R570">
        <v>0</v>
      </c>
    </row>
    <row r="571" spans="1:18">
      <c r="A571" s="1">
        <v>570</v>
      </c>
      <c r="B571">
        <v>55</v>
      </c>
      <c r="C571">
        <v>2693</v>
      </c>
      <c r="D571">
        <v>0</v>
      </c>
      <c r="E571">
        <v>0</v>
      </c>
      <c r="F571">
        <v>1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 s="14">
        <v>2</v>
      </c>
      <c r="Q571" s="14">
        <v>2</v>
      </c>
      <c r="R571">
        <v>26.93</v>
      </c>
    </row>
    <row r="572" spans="1:18">
      <c r="A572" s="1">
        <v>571</v>
      </c>
      <c r="B572">
        <v>79</v>
      </c>
      <c r="C572">
        <v>429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</v>
      </c>
      <c r="L572">
        <v>0</v>
      </c>
      <c r="M572">
        <v>0</v>
      </c>
      <c r="N572">
        <v>0</v>
      </c>
      <c r="O572">
        <v>0</v>
      </c>
      <c r="P572" s="15">
        <v>1</v>
      </c>
      <c r="Q572" s="15">
        <v>2</v>
      </c>
      <c r="R572">
        <v>4.29</v>
      </c>
    </row>
    <row r="573" spans="1:18">
      <c r="A573" s="1">
        <v>572</v>
      </c>
      <c r="B573">
        <v>53</v>
      </c>
      <c r="C573">
        <v>185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</v>
      </c>
      <c r="M573">
        <v>0</v>
      </c>
      <c r="N573">
        <v>0</v>
      </c>
      <c r="O573">
        <v>0</v>
      </c>
      <c r="P573" s="14">
        <v>3</v>
      </c>
      <c r="Q573" s="14">
        <v>1</v>
      </c>
      <c r="R573">
        <v>1.85</v>
      </c>
    </row>
    <row r="574" spans="1:18">
      <c r="A574" s="1">
        <v>573</v>
      </c>
      <c r="B574">
        <v>39</v>
      </c>
      <c r="C574">
        <v>291</v>
      </c>
      <c r="D574">
        <v>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1</v>
      </c>
      <c r="M574">
        <v>0</v>
      </c>
      <c r="N574">
        <v>0</v>
      </c>
      <c r="O574">
        <v>0</v>
      </c>
      <c r="P574" s="14">
        <v>2</v>
      </c>
      <c r="Q574" s="14">
        <v>0</v>
      </c>
      <c r="R574">
        <v>2.91</v>
      </c>
    </row>
    <row r="575" spans="1:18">
      <c r="A575" s="1">
        <v>574</v>
      </c>
      <c r="B575">
        <v>46</v>
      </c>
      <c r="C575">
        <v>699</v>
      </c>
      <c r="D575">
        <v>0</v>
      </c>
      <c r="E575">
        <v>0</v>
      </c>
      <c r="F575">
        <v>1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 s="15">
        <v>3</v>
      </c>
      <c r="Q575" s="15">
        <v>2</v>
      </c>
      <c r="R575">
        <v>6.99</v>
      </c>
    </row>
    <row r="576" spans="1:18">
      <c r="A576" s="1">
        <v>575</v>
      </c>
      <c r="B576">
        <v>45</v>
      </c>
      <c r="C576">
        <v>1735</v>
      </c>
      <c r="D576">
        <v>0</v>
      </c>
      <c r="E576">
        <v>1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1</v>
      </c>
      <c r="L576">
        <v>0</v>
      </c>
      <c r="M576">
        <v>0</v>
      </c>
      <c r="N576">
        <v>0</v>
      </c>
      <c r="O576">
        <v>0</v>
      </c>
      <c r="P576" s="14">
        <v>2</v>
      </c>
      <c r="Q576" s="14">
        <v>0</v>
      </c>
      <c r="R576">
        <v>0</v>
      </c>
    </row>
    <row r="577" spans="1:18">
      <c r="A577" s="1">
        <v>576</v>
      </c>
      <c r="B577">
        <v>44</v>
      </c>
      <c r="C577">
        <v>0</v>
      </c>
      <c r="D577">
        <v>1</v>
      </c>
      <c r="E577">
        <v>1</v>
      </c>
      <c r="F577">
        <v>0</v>
      </c>
      <c r="G577">
        <v>0</v>
      </c>
      <c r="H577">
        <v>0</v>
      </c>
      <c r="I577">
        <v>0</v>
      </c>
      <c r="J577">
        <v>1</v>
      </c>
      <c r="K577">
        <v>0</v>
      </c>
      <c r="L577">
        <v>0</v>
      </c>
      <c r="M577">
        <v>0</v>
      </c>
      <c r="N577">
        <v>0</v>
      </c>
      <c r="O577">
        <v>0</v>
      </c>
      <c r="P577" s="15">
        <v>1</v>
      </c>
      <c r="Q577" s="15">
        <v>2</v>
      </c>
      <c r="R577">
        <v>0</v>
      </c>
    </row>
    <row r="578" spans="1:18">
      <c r="A578" s="1">
        <v>577</v>
      </c>
      <c r="B578">
        <v>33</v>
      </c>
      <c r="C578">
        <v>1536</v>
      </c>
      <c r="D578">
        <v>0</v>
      </c>
      <c r="E578">
        <v>0</v>
      </c>
      <c r="F578">
        <v>0</v>
      </c>
      <c r="G578">
        <v>0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 s="14">
        <v>2</v>
      </c>
      <c r="Q578" s="14">
        <v>2</v>
      </c>
      <c r="R578">
        <v>15.36</v>
      </c>
    </row>
    <row r="579" spans="1:18">
      <c r="A579" s="1">
        <v>578</v>
      </c>
      <c r="B579">
        <v>34</v>
      </c>
      <c r="C579">
        <v>7279</v>
      </c>
      <c r="D579">
        <v>1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1</v>
      </c>
      <c r="P579" s="15">
        <v>1</v>
      </c>
      <c r="Q579" s="15">
        <v>2</v>
      </c>
      <c r="R579">
        <v>72.790000000000006</v>
      </c>
    </row>
    <row r="580" spans="1:18">
      <c r="A580" s="1">
        <v>579</v>
      </c>
      <c r="B580">
        <v>73</v>
      </c>
      <c r="C580">
        <v>3443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1</v>
      </c>
      <c r="L580">
        <v>0</v>
      </c>
      <c r="M580">
        <v>0</v>
      </c>
      <c r="N580">
        <v>0</v>
      </c>
      <c r="O580">
        <v>0</v>
      </c>
      <c r="P580" s="14">
        <v>0</v>
      </c>
      <c r="Q580" s="14">
        <v>2</v>
      </c>
      <c r="R580">
        <v>34.43</v>
      </c>
    </row>
    <row r="581" spans="1:18">
      <c r="A581" s="1">
        <v>580</v>
      </c>
      <c r="B581">
        <v>35</v>
      </c>
      <c r="C581">
        <v>978</v>
      </c>
      <c r="D581">
        <v>0</v>
      </c>
      <c r="E581">
        <v>0</v>
      </c>
      <c r="F581">
        <v>0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 s="15">
        <v>2</v>
      </c>
      <c r="Q581" s="15">
        <v>2</v>
      </c>
      <c r="R581">
        <v>9.7799999999999994</v>
      </c>
    </row>
    <row r="582" spans="1:18">
      <c r="A582" s="1">
        <v>581</v>
      </c>
      <c r="B582">
        <v>31</v>
      </c>
      <c r="C582">
        <v>255</v>
      </c>
      <c r="D582">
        <v>1</v>
      </c>
      <c r="E582">
        <v>1</v>
      </c>
      <c r="F582">
        <v>0</v>
      </c>
      <c r="G582">
        <v>0</v>
      </c>
      <c r="H582">
        <v>0</v>
      </c>
      <c r="I582">
        <v>0</v>
      </c>
      <c r="J582">
        <v>1</v>
      </c>
      <c r="K582">
        <v>0</v>
      </c>
      <c r="L582">
        <v>0</v>
      </c>
      <c r="M582">
        <v>0</v>
      </c>
      <c r="N582">
        <v>0</v>
      </c>
      <c r="O582">
        <v>0</v>
      </c>
      <c r="P582" s="15">
        <v>2</v>
      </c>
      <c r="Q582" s="15">
        <v>2</v>
      </c>
      <c r="R582">
        <v>0</v>
      </c>
    </row>
    <row r="583" spans="1:18">
      <c r="A583" s="1">
        <v>582</v>
      </c>
      <c r="B583">
        <v>24</v>
      </c>
      <c r="C583">
        <v>1506</v>
      </c>
      <c r="D583">
        <v>0</v>
      </c>
      <c r="E583">
        <v>0</v>
      </c>
      <c r="F583">
        <v>1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 s="14">
        <v>3</v>
      </c>
      <c r="Q583" s="14">
        <v>1</v>
      </c>
      <c r="R583">
        <v>15.06</v>
      </c>
    </row>
    <row r="584" spans="1:18">
      <c r="A584" s="1">
        <v>583</v>
      </c>
      <c r="B584">
        <v>55</v>
      </c>
      <c r="C584">
        <v>4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1</v>
      </c>
      <c r="M584">
        <v>0</v>
      </c>
      <c r="N584">
        <v>0</v>
      </c>
      <c r="O584">
        <v>0</v>
      </c>
      <c r="P584" s="14">
        <v>2</v>
      </c>
      <c r="Q584" s="14">
        <v>0</v>
      </c>
      <c r="R584">
        <v>0.04</v>
      </c>
    </row>
    <row r="585" spans="1:18">
      <c r="A585" s="1">
        <v>584</v>
      </c>
      <c r="B585">
        <v>34</v>
      </c>
      <c r="C585">
        <v>3696</v>
      </c>
      <c r="D585">
        <v>0</v>
      </c>
      <c r="E585">
        <v>0</v>
      </c>
      <c r="F585">
        <v>1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 s="15">
        <v>3</v>
      </c>
      <c r="Q585" s="15">
        <v>2</v>
      </c>
      <c r="R585">
        <v>36.96</v>
      </c>
    </row>
    <row r="586" spans="1:18">
      <c r="A586" s="1">
        <v>585</v>
      </c>
      <c r="B586">
        <v>27</v>
      </c>
      <c r="C586">
        <v>931</v>
      </c>
      <c r="D586">
        <v>1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1</v>
      </c>
      <c r="M586">
        <v>0</v>
      </c>
      <c r="N586">
        <v>0</v>
      </c>
      <c r="O586">
        <v>0</v>
      </c>
      <c r="P586" s="15">
        <v>3</v>
      </c>
      <c r="Q586" s="15">
        <v>1</v>
      </c>
      <c r="R586">
        <v>9.31</v>
      </c>
    </row>
    <row r="587" spans="1:18">
      <c r="A587" s="1">
        <v>586</v>
      </c>
      <c r="B587">
        <v>53</v>
      </c>
      <c r="C587">
        <v>5603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1</v>
      </c>
      <c r="K587">
        <v>0</v>
      </c>
      <c r="L587">
        <v>0</v>
      </c>
      <c r="M587">
        <v>0</v>
      </c>
      <c r="N587">
        <v>0</v>
      </c>
      <c r="O587">
        <v>0</v>
      </c>
      <c r="P587" s="14">
        <v>1</v>
      </c>
      <c r="Q587" s="14">
        <v>2</v>
      </c>
      <c r="R587">
        <v>56.03</v>
      </c>
    </row>
    <row r="588" spans="1:18">
      <c r="A588" s="1">
        <v>587</v>
      </c>
      <c r="B588">
        <v>34</v>
      </c>
      <c r="C588">
        <v>0</v>
      </c>
      <c r="D588">
        <v>1</v>
      </c>
      <c r="E588">
        <v>1</v>
      </c>
      <c r="F588">
        <v>1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 s="15">
        <v>3</v>
      </c>
      <c r="Q588" s="15">
        <v>2</v>
      </c>
      <c r="R588">
        <v>0</v>
      </c>
    </row>
    <row r="589" spans="1:18">
      <c r="A589" s="1">
        <v>588</v>
      </c>
      <c r="B589">
        <v>59</v>
      </c>
      <c r="C589">
        <v>0</v>
      </c>
      <c r="D589">
        <v>0</v>
      </c>
      <c r="E589">
        <v>1</v>
      </c>
      <c r="F589">
        <v>0</v>
      </c>
      <c r="G589">
        <v>0</v>
      </c>
      <c r="H589">
        <v>0</v>
      </c>
      <c r="I589">
        <v>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 s="14">
        <v>3</v>
      </c>
      <c r="Q589" s="14">
        <v>2</v>
      </c>
      <c r="R589">
        <v>0</v>
      </c>
    </row>
    <row r="590" spans="1:18">
      <c r="A590" s="1">
        <v>589</v>
      </c>
      <c r="B590">
        <v>40</v>
      </c>
      <c r="C590">
        <v>2040</v>
      </c>
      <c r="D590">
        <v>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1</v>
      </c>
      <c r="O590">
        <v>0</v>
      </c>
      <c r="P590" s="15">
        <v>2</v>
      </c>
      <c r="Q590" s="15">
        <v>1</v>
      </c>
      <c r="R590">
        <v>20.399999999999999</v>
      </c>
    </row>
    <row r="591" spans="1:18">
      <c r="A591" s="1">
        <v>590</v>
      </c>
      <c r="B591">
        <v>25</v>
      </c>
      <c r="C591">
        <v>1242</v>
      </c>
      <c r="D591">
        <v>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1</v>
      </c>
      <c r="P591" s="14">
        <v>2</v>
      </c>
      <c r="Q591" s="14">
        <v>1</v>
      </c>
      <c r="R591">
        <v>12.42</v>
      </c>
    </row>
    <row r="592" spans="1:18">
      <c r="A592" s="1">
        <v>591</v>
      </c>
      <c r="B592">
        <v>39</v>
      </c>
      <c r="C592">
        <v>118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1</v>
      </c>
      <c r="K592">
        <v>0</v>
      </c>
      <c r="L592">
        <v>0</v>
      </c>
      <c r="M592">
        <v>0</v>
      </c>
      <c r="N592">
        <v>0</v>
      </c>
      <c r="O592">
        <v>0</v>
      </c>
      <c r="P592" s="14">
        <v>1</v>
      </c>
      <c r="Q592" s="14">
        <v>2</v>
      </c>
      <c r="R592">
        <v>1.18</v>
      </c>
    </row>
    <row r="593" spans="1:18">
      <c r="A593" s="1">
        <v>592</v>
      </c>
      <c r="B593">
        <v>61</v>
      </c>
      <c r="C593">
        <v>0</v>
      </c>
      <c r="D593">
        <v>1</v>
      </c>
      <c r="E593">
        <v>1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</v>
      </c>
      <c r="L593">
        <v>0</v>
      </c>
      <c r="M593">
        <v>0</v>
      </c>
      <c r="N593">
        <v>0</v>
      </c>
      <c r="O593">
        <v>0</v>
      </c>
      <c r="P593" s="15">
        <v>1</v>
      </c>
      <c r="Q593" s="15">
        <v>2</v>
      </c>
      <c r="R593">
        <v>0</v>
      </c>
    </row>
    <row r="594" spans="1:18">
      <c r="A594" s="1">
        <v>593</v>
      </c>
      <c r="B594">
        <v>25</v>
      </c>
      <c r="C594">
        <v>943</v>
      </c>
      <c r="D594">
        <v>0</v>
      </c>
      <c r="E594">
        <v>0</v>
      </c>
      <c r="F594">
        <v>1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 s="14">
        <v>3</v>
      </c>
      <c r="Q594" s="14">
        <v>1</v>
      </c>
      <c r="R594">
        <v>9.43</v>
      </c>
    </row>
    <row r="595" spans="1:18">
      <c r="A595" s="1">
        <v>594</v>
      </c>
      <c r="B595">
        <v>45</v>
      </c>
      <c r="C595">
        <v>1187</v>
      </c>
      <c r="D595">
        <v>0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 s="15">
        <v>2</v>
      </c>
      <c r="Q595" s="15">
        <v>0</v>
      </c>
      <c r="R595">
        <v>0</v>
      </c>
    </row>
    <row r="596" spans="1:18">
      <c r="A596" s="1">
        <v>595</v>
      </c>
      <c r="B596">
        <v>40</v>
      </c>
      <c r="C596">
        <v>95</v>
      </c>
      <c r="D596">
        <v>0</v>
      </c>
      <c r="E596">
        <v>1</v>
      </c>
      <c r="F596">
        <v>0</v>
      </c>
      <c r="G596">
        <v>0</v>
      </c>
      <c r="H596">
        <v>0</v>
      </c>
      <c r="I596">
        <v>0</v>
      </c>
      <c r="J596">
        <v>1</v>
      </c>
      <c r="K596">
        <v>0</v>
      </c>
      <c r="L596">
        <v>0</v>
      </c>
      <c r="M596">
        <v>0</v>
      </c>
      <c r="N596">
        <v>0</v>
      </c>
      <c r="O596">
        <v>0</v>
      </c>
      <c r="P596" s="14">
        <v>2</v>
      </c>
      <c r="Q596" s="14">
        <v>2</v>
      </c>
      <c r="R596">
        <v>0</v>
      </c>
    </row>
    <row r="597" spans="1:18">
      <c r="A597" s="1">
        <v>596</v>
      </c>
      <c r="B597">
        <v>37</v>
      </c>
      <c r="C597">
        <v>3154</v>
      </c>
      <c r="D597">
        <v>1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1</v>
      </c>
      <c r="K597">
        <v>0</v>
      </c>
      <c r="L597">
        <v>0</v>
      </c>
      <c r="M597">
        <v>0</v>
      </c>
      <c r="N597">
        <v>0</v>
      </c>
      <c r="O597">
        <v>0</v>
      </c>
      <c r="P597" s="14">
        <v>1</v>
      </c>
      <c r="Q597" s="14">
        <v>2</v>
      </c>
      <c r="R597">
        <v>31.54</v>
      </c>
    </row>
    <row r="598" spans="1:18">
      <c r="A598" s="1">
        <v>597</v>
      </c>
      <c r="B598">
        <v>43</v>
      </c>
      <c r="C598">
        <v>0</v>
      </c>
      <c r="D598">
        <v>0</v>
      </c>
      <c r="E598">
        <v>0</v>
      </c>
      <c r="F598">
        <v>1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 s="15">
        <v>3</v>
      </c>
      <c r="Q598" s="15">
        <v>2</v>
      </c>
      <c r="R598">
        <v>0</v>
      </c>
    </row>
    <row r="599" spans="1:18">
      <c r="A599" s="1">
        <v>598</v>
      </c>
      <c r="B599">
        <v>65</v>
      </c>
      <c r="C599">
        <v>2331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1</v>
      </c>
      <c r="P599" s="15">
        <v>3</v>
      </c>
      <c r="Q599" s="15">
        <v>2</v>
      </c>
      <c r="R599">
        <v>23.31</v>
      </c>
    </row>
    <row r="600" spans="1:18">
      <c r="A600" s="1">
        <v>599</v>
      </c>
      <c r="B600">
        <v>33</v>
      </c>
      <c r="C600">
        <v>235</v>
      </c>
      <c r="D600">
        <v>1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1</v>
      </c>
      <c r="O600">
        <v>0</v>
      </c>
      <c r="P600" s="15">
        <v>3</v>
      </c>
      <c r="Q600" s="15">
        <v>1</v>
      </c>
      <c r="R600">
        <v>2.35</v>
      </c>
    </row>
    <row r="601" spans="1:18">
      <c r="A601" s="1">
        <v>600</v>
      </c>
      <c r="B601">
        <v>70</v>
      </c>
      <c r="C601">
        <v>6538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</v>
      </c>
      <c r="L601">
        <v>0</v>
      </c>
      <c r="M601">
        <v>0</v>
      </c>
      <c r="N601">
        <v>0</v>
      </c>
      <c r="O601">
        <v>0</v>
      </c>
      <c r="P601" s="14">
        <v>1</v>
      </c>
      <c r="Q601" s="14">
        <v>2</v>
      </c>
      <c r="R601">
        <v>65.38</v>
      </c>
    </row>
    <row r="602" spans="1:18">
      <c r="A602" s="1">
        <v>601</v>
      </c>
      <c r="B602">
        <v>25</v>
      </c>
      <c r="C602">
        <v>1608</v>
      </c>
      <c r="D602">
        <v>0</v>
      </c>
      <c r="E602">
        <v>0</v>
      </c>
      <c r="F602">
        <v>0</v>
      </c>
      <c r="G602">
        <v>0</v>
      </c>
      <c r="H602">
        <v>1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 s="15">
        <v>2</v>
      </c>
      <c r="Q602" s="15">
        <v>1</v>
      </c>
      <c r="R602">
        <v>16.079999999999998</v>
      </c>
    </row>
    <row r="603" spans="1:18">
      <c r="A603" s="1">
        <v>602</v>
      </c>
      <c r="B603">
        <v>61</v>
      </c>
      <c r="C603">
        <v>661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1</v>
      </c>
      <c r="P603" s="14">
        <v>3</v>
      </c>
      <c r="Q603" s="14">
        <v>0</v>
      </c>
      <c r="R603">
        <v>66.099999999999994</v>
      </c>
    </row>
    <row r="604" spans="1:18">
      <c r="A604" s="1">
        <v>603</v>
      </c>
      <c r="B604">
        <v>41</v>
      </c>
      <c r="C604">
        <v>120</v>
      </c>
      <c r="D604">
        <v>0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1</v>
      </c>
      <c r="O604">
        <v>0</v>
      </c>
      <c r="P604" s="15">
        <v>2</v>
      </c>
      <c r="Q604" s="15">
        <v>2</v>
      </c>
      <c r="R604">
        <v>0</v>
      </c>
    </row>
    <row r="605" spans="1:18">
      <c r="A605" s="1">
        <v>604</v>
      </c>
      <c r="B605">
        <v>31</v>
      </c>
      <c r="C605">
        <v>924</v>
      </c>
      <c r="D605">
        <v>0</v>
      </c>
      <c r="E605">
        <v>0</v>
      </c>
      <c r="F605">
        <v>1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 s="15">
        <v>3</v>
      </c>
      <c r="Q605" s="15">
        <v>1</v>
      </c>
      <c r="R605">
        <v>9.24</v>
      </c>
    </row>
    <row r="606" spans="1:18">
      <c r="A606" s="1">
        <v>605</v>
      </c>
      <c r="B606">
        <v>44</v>
      </c>
      <c r="C606">
        <v>40</v>
      </c>
      <c r="D606">
        <v>0</v>
      </c>
      <c r="E606">
        <v>1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1</v>
      </c>
      <c r="O606">
        <v>0</v>
      </c>
      <c r="P606" s="14">
        <v>0</v>
      </c>
      <c r="Q606" s="14">
        <v>2</v>
      </c>
      <c r="R606">
        <v>0</v>
      </c>
    </row>
    <row r="607" spans="1:18">
      <c r="A607" s="1">
        <v>606</v>
      </c>
      <c r="B607">
        <v>38</v>
      </c>
      <c r="C607">
        <v>11303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1</v>
      </c>
      <c r="O607">
        <v>0</v>
      </c>
      <c r="P607" s="14">
        <v>2</v>
      </c>
      <c r="Q607" s="14">
        <v>2</v>
      </c>
      <c r="R607">
        <v>113.03</v>
      </c>
    </row>
    <row r="608" spans="1:18">
      <c r="A608" s="1">
        <v>607</v>
      </c>
      <c r="B608">
        <v>27</v>
      </c>
      <c r="C608">
        <v>2614</v>
      </c>
      <c r="D608">
        <v>0</v>
      </c>
      <c r="E608">
        <v>0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 s="15">
        <v>2</v>
      </c>
      <c r="Q608" s="15">
        <v>1</v>
      </c>
      <c r="R608">
        <v>26.14</v>
      </c>
    </row>
    <row r="609" spans="1:18">
      <c r="A609" s="1">
        <v>608</v>
      </c>
      <c r="B609">
        <v>35</v>
      </c>
      <c r="C609">
        <v>244</v>
      </c>
      <c r="D609">
        <v>1</v>
      </c>
      <c r="E609">
        <v>1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1</v>
      </c>
      <c r="O609">
        <v>0</v>
      </c>
      <c r="P609" s="14">
        <v>2</v>
      </c>
      <c r="Q609" s="14">
        <v>2</v>
      </c>
      <c r="R609">
        <v>0</v>
      </c>
    </row>
    <row r="610" spans="1:18">
      <c r="A610" s="1">
        <v>609</v>
      </c>
      <c r="B610">
        <v>59</v>
      </c>
      <c r="C610">
        <v>5845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1</v>
      </c>
      <c r="L610">
        <v>0</v>
      </c>
      <c r="M610">
        <v>0</v>
      </c>
      <c r="N610">
        <v>0</v>
      </c>
      <c r="O610">
        <v>0</v>
      </c>
      <c r="P610" s="15">
        <v>2</v>
      </c>
      <c r="Q610" s="15">
        <v>0</v>
      </c>
      <c r="R610">
        <v>58.45</v>
      </c>
    </row>
    <row r="611" spans="1:18">
      <c r="A611" s="1">
        <v>610</v>
      </c>
      <c r="B611">
        <v>59</v>
      </c>
      <c r="C611">
        <v>496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1</v>
      </c>
      <c r="P611" s="14">
        <v>2</v>
      </c>
      <c r="Q611" s="14">
        <v>2</v>
      </c>
      <c r="R611">
        <v>4.96</v>
      </c>
    </row>
    <row r="612" spans="1:18">
      <c r="A612" s="1">
        <v>611</v>
      </c>
      <c r="B612">
        <v>32</v>
      </c>
      <c r="C612">
        <v>484</v>
      </c>
      <c r="D612">
        <v>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1</v>
      </c>
      <c r="M612">
        <v>0</v>
      </c>
      <c r="N612">
        <v>0</v>
      </c>
      <c r="O612">
        <v>0</v>
      </c>
      <c r="P612" s="15">
        <v>2</v>
      </c>
      <c r="Q612" s="15">
        <v>2</v>
      </c>
      <c r="R612">
        <v>4.84</v>
      </c>
    </row>
    <row r="613" spans="1:18">
      <c r="A613" s="1">
        <v>612</v>
      </c>
      <c r="B613">
        <v>35</v>
      </c>
      <c r="C613">
        <v>336</v>
      </c>
      <c r="D613">
        <v>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1</v>
      </c>
      <c r="K613">
        <v>0</v>
      </c>
      <c r="L613">
        <v>0</v>
      </c>
      <c r="M613">
        <v>0</v>
      </c>
      <c r="N613">
        <v>0</v>
      </c>
      <c r="O613">
        <v>0</v>
      </c>
      <c r="P613" s="14">
        <v>2</v>
      </c>
      <c r="Q613" s="14">
        <v>0</v>
      </c>
      <c r="R613">
        <v>3.36</v>
      </c>
    </row>
    <row r="614" spans="1:18">
      <c r="A614" s="1">
        <v>613</v>
      </c>
      <c r="B614">
        <v>37</v>
      </c>
      <c r="C614">
        <v>1000</v>
      </c>
      <c r="D614">
        <v>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1</v>
      </c>
      <c r="O614">
        <v>0</v>
      </c>
      <c r="P614" s="15">
        <v>3</v>
      </c>
      <c r="Q614" s="15">
        <v>1</v>
      </c>
      <c r="R614">
        <v>10</v>
      </c>
    </row>
    <row r="615" spans="1:18">
      <c r="A615" s="1">
        <v>614</v>
      </c>
      <c r="B615">
        <v>41</v>
      </c>
      <c r="C615">
        <v>109</v>
      </c>
      <c r="D615">
        <v>1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1</v>
      </c>
      <c r="O615">
        <v>0</v>
      </c>
      <c r="P615" s="14">
        <v>2</v>
      </c>
      <c r="Q615" s="14">
        <v>1</v>
      </c>
      <c r="R615">
        <v>1</v>
      </c>
    </row>
    <row r="616" spans="1:18">
      <c r="A616" s="1">
        <v>615</v>
      </c>
      <c r="B616">
        <v>41</v>
      </c>
      <c r="C616">
        <v>3138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1</v>
      </c>
      <c r="O616">
        <v>0</v>
      </c>
      <c r="P616" s="15">
        <v>2</v>
      </c>
      <c r="Q616" s="15">
        <v>2</v>
      </c>
      <c r="R616">
        <v>31.38</v>
      </c>
    </row>
    <row r="617" spans="1:18">
      <c r="A617" s="1">
        <v>616</v>
      </c>
      <c r="B617">
        <v>29</v>
      </c>
      <c r="C617">
        <v>940</v>
      </c>
      <c r="D617">
        <v>1</v>
      </c>
      <c r="E617">
        <v>1</v>
      </c>
      <c r="F617">
        <v>0</v>
      </c>
      <c r="G617">
        <v>0</v>
      </c>
      <c r="H617">
        <v>0</v>
      </c>
      <c r="I617">
        <v>0</v>
      </c>
      <c r="J617">
        <v>1</v>
      </c>
      <c r="K617">
        <v>0</v>
      </c>
      <c r="L617">
        <v>0</v>
      </c>
      <c r="M617">
        <v>0</v>
      </c>
      <c r="N617">
        <v>0</v>
      </c>
      <c r="O617">
        <v>0</v>
      </c>
      <c r="P617" s="14">
        <v>2</v>
      </c>
      <c r="Q617" s="14">
        <v>2</v>
      </c>
      <c r="R617">
        <v>9.4</v>
      </c>
    </row>
    <row r="618" spans="1:18">
      <c r="A618" s="1">
        <v>617</v>
      </c>
      <c r="B618">
        <v>54</v>
      </c>
      <c r="C618">
        <v>827</v>
      </c>
      <c r="D618">
        <v>0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1</v>
      </c>
      <c r="M618">
        <v>0</v>
      </c>
      <c r="N618">
        <v>0</v>
      </c>
      <c r="O618">
        <v>0</v>
      </c>
      <c r="P618" s="15">
        <v>2</v>
      </c>
      <c r="Q618" s="15">
        <v>2</v>
      </c>
      <c r="R618">
        <v>0</v>
      </c>
    </row>
    <row r="619" spans="1:18">
      <c r="A619" s="1">
        <v>618</v>
      </c>
      <c r="B619">
        <v>53</v>
      </c>
      <c r="C619">
        <v>725</v>
      </c>
      <c r="D619">
        <v>1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</v>
      </c>
      <c r="M619">
        <v>0</v>
      </c>
      <c r="N619">
        <v>0</v>
      </c>
      <c r="O619">
        <v>0</v>
      </c>
      <c r="P619" s="14">
        <v>2</v>
      </c>
      <c r="Q619" s="14">
        <v>2</v>
      </c>
      <c r="R619">
        <v>1</v>
      </c>
    </row>
    <row r="620" spans="1:18">
      <c r="A620" s="1">
        <v>619</v>
      </c>
      <c r="B620">
        <v>49</v>
      </c>
      <c r="C620">
        <v>168</v>
      </c>
      <c r="D620">
        <v>1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1</v>
      </c>
      <c r="O620">
        <v>0</v>
      </c>
      <c r="P620" s="15">
        <v>2</v>
      </c>
      <c r="Q620" s="15">
        <v>0</v>
      </c>
      <c r="R620">
        <v>1.68</v>
      </c>
    </row>
    <row r="621" spans="1:18">
      <c r="A621" s="1">
        <v>620</v>
      </c>
      <c r="B621">
        <v>39</v>
      </c>
      <c r="C621">
        <v>10685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1</v>
      </c>
      <c r="M621">
        <v>0</v>
      </c>
      <c r="N621">
        <v>0</v>
      </c>
      <c r="O621">
        <v>0</v>
      </c>
      <c r="P621" s="14">
        <v>2</v>
      </c>
      <c r="Q621" s="14">
        <v>2</v>
      </c>
      <c r="R621">
        <v>106.85</v>
      </c>
    </row>
    <row r="622" spans="1:18">
      <c r="A622" s="1">
        <v>621</v>
      </c>
      <c r="B622">
        <v>60</v>
      </c>
      <c r="C622">
        <v>0</v>
      </c>
      <c r="D622">
        <v>0</v>
      </c>
      <c r="E622">
        <v>1</v>
      </c>
      <c r="F622">
        <v>0</v>
      </c>
      <c r="G622">
        <v>0</v>
      </c>
      <c r="H622">
        <v>0</v>
      </c>
      <c r="I622">
        <v>0</v>
      </c>
      <c r="J622">
        <v>1</v>
      </c>
      <c r="K622">
        <v>0</v>
      </c>
      <c r="L622">
        <v>0</v>
      </c>
      <c r="M622">
        <v>0</v>
      </c>
      <c r="N622">
        <v>0</v>
      </c>
      <c r="O622">
        <v>0</v>
      </c>
      <c r="P622" s="14">
        <v>2</v>
      </c>
      <c r="Q622" s="14">
        <v>2</v>
      </c>
      <c r="R622">
        <v>0</v>
      </c>
    </row>
    <row r="623" spans="1:18">
      <c r="A623" s="1">
        <v>622</v>
      </c>
      <c r="B623">
        <v>46</v>
      </c>
      <c r="C623">
        <v>64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1</v>
      </c>
      <c r="K623">
        <v>0</v>
      </c>
      <c r="L623">
        <v>0</v>
      </c>
      <c r="M623">
        <v>0</v>
      </c>
      <c r="N623">
        <v>0</v>
      </c>
      <c r="O623">
        <v>0</v>
      </c>
      <c r="P623" s="14">
        <v>2</v>
      </c>
      <c r="Q623" s="14">
        <v>2</v>
      </c>
      <c r="R623">
        <v>6.4</v>
      </c>
    </row>
    <row r="624" spans="1:18">
      <c r="A624" s="1">
        <v>623</v>
      </c>
      <c r="B624">
        <v>24</v>
      </c>
      <c r="C624">
        <v>556</v>
      </c>
      <c r="D624">
        <v>1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</v>
      </c>
      <c r="M624">
        <v>0</v>
      </c>
      <c r="N624">
        <v>0</v>
      </c>
      <c r="O624">
        <v>0</v>
      </c>
      <c r="P624" s="14">
        <v>2</v>
      </c>
      <c r="Q624" s="14">
        <v>2</v>
      </c>
      <c r="R624">
        <v>5.56</v>
      </c>
    </row>
    <row r="625" spans="1:18">
      <c r="A625" s="1">
        <v>624</v>
      </c>
      <c r="B625">
        <v>35</v>
      </c>
      <c r="C625">
        <v>1055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1</v>
      </c>
      <c r="K625">
        <v>0</v>
      </c>
      <c r="L625">
        <v>0</v>
      </c>
      <c r="M625">
        <v>0</v>
      </c>
      <c r="N625">
        <v>0</v>
      </c>
      <c r="O625">
        <v>0</v>
      </c>
      <c r="P625" s="14">
        <v>2</v>
      </c>
      <c r="Q625" s="14">
        <v>2</v>
      </c>
      <c r="R625">
        <v>10.55</v>
      </c>
    </row>
    <row r="626" spans="1:18">
      <c r="A626" s="1">
        <v>625</v>
      </c>
      <c r="B626">
        <v>20</v>
      </c>
      <c r="C626">
        <v>153</v>
      </c>
      <c r="D626">
        <v>0</v>
      </c>
      <c r="E626">
        <v>0</v>
      </c>
      <c r="F626">
        <v>0</v>
      </c>
      <c r="G626">
        <v>0</v>
      </c>
      <c r="H626">
        <v>1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 s="15">
        <v>2</v>
      </c>
      <c r="Q626" s="15">
        <v>1</v>
      </c>
      <c r="R626">
        <v>1.53</v>
      </c>
    </row>
    <row r="627" spans="1:18">
      <c r="A627" s="1">
        <v>626</v>
      </c>
      <c r="B627">
        <v>60</v>
      </c>
      <c r="C627">
        <v>108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1</v>
      </c>
      <c r="L627">
        <v>0</v>
      </c>
      <c r="M627">
        <v>0</v>
      </c>
      <c r="N627">
        <v>0</v>
      </c>
      <c r="O627">
        <v>0</v>
      </c>
      <c r="P627" s="14">
        <v>3</v>
      </c>
      <c r="Q627" s="14">
        <v>2</v>
      </c>
      <c r="R627">
        <v>1.08</v>
      </c>
    </row>
    <row r="628" spans="1:18">
      <c r="A628" s="1">
        <v>627</v>
      </c>
      <c r="B628">
        <v>46</v>
      </c>
      <c r="C628">
        <v>2904</v>
      </c>
      <c r="D628">
        <v>1</v>
      </c>
      <c r="E628">
        <v>0</v>
      </c>
      <c r="F628">
        <v>1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 s="15">
        <v>3</v>
      </c>
      <c r="Q628" s="15">
        <v>1</v>
      </c>
      <c r="R628">
        <v>29.04</v>
      </c>
    </row>
    <row r="629" spans="1:18">
      <c r="A629" s="1">
        <v>628</v>
      </c>
      <c r="B629">
        <v>22</v>
      </c>
      <c r="C629">
        <v>51</v>
      </c>
      <c r="D629">
        <v>1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1</v>
      </c>
      <c r="K629">
        <v>0</v>
      </c>
      <c r="L629">
        <v>0</v>
      </c>
      <c r="M629">
        <v>0</v>
      </c>
      <c r="N629">
        <v>0</v>
      </c>
      <c r="O629">
        <v>0</v>
      </c>
      <c r="P629" s="14">
        <v>2</v>
      </c>
      <c r="Q629" s="14">
        <v>1</v>
      </c>
      <c r="R629">
        <v>1</v>
      </c>
    </row>
    <row r="630" spans="1:18">
      <c r="A630" s="1">
        <v>629</v>
      </c>
      <c r="B630">
        <v>27</v>
      </c>
      <c r="C630">
        <v>65</v>
      </c>
      <c r="D630">
        <v>1</v>
      </c>
      <c r="E630">
        <v>1</v>
      </c>
      <c r="F630">
        <v>0</v>
      </c>
      <c r="G630">
        <v>0</v>
      </c>
      <c r="H630">
        <v>0</v>
      </c>
      <c r="I630">
        <v>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 s="15">
        <v>2</v>
      </c>
      <c r="Q630" s="15">
        <v>2</v>
      </c>
      <c r="R630">
        <v>0</v>
      </c>
    </row>
    <row r="631" spans="1:18">
      <c r="A631" s="1">
        <v>630</v>
      </c>
      <c r="B631">
        <v>60</v>
      </c>
      <c r="C631">
        <v>1588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1</v>
      </c>
      <c r="L631">
        <v>0</v>
      </c>
      <c r="M631">
        <v>0</v>
      </c>
      <c r="N631">
        <v>0</v>
      </c>
      <c r="O631">
        <v>0</v>
      </c>
      <c r="P631" s="14">
        <v>1</v>
      </c>
      <c r="Q631" s="14">
        <v>2</v>
      </c>
      <c r="R631">
        <v>15.88</v>
      </c>
    </row>
    <row r="632" spans="1:18">
      <c r="A632" s="1">
        <v>631</v>
      </c>
      <c r="B632">
        <v>60</v>
      </c>
      <c r="C632">
        <v>10861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1</v>
      </c>
      <c r="P632" s="15">
        <v>3</v>
      </c>
      <c r="Q632" s="15">
        <v>2</v>
      </c>
      <c r="R632">
        <v>108.61</v>
      </c>
    </row>
    <row r="633" spans="1:18">
      <c r="A633" s="1">
        <v>632</v>
      </c>
      <c r="B633">
        <v>30</v>
      </c>
      <c r="C633">
        <v>720</v>
      </c>
      <c r="D633">
        <v>0</v>
      </c>
      <c r="E633">
        <v>0</v>
      </c>
      <c r="F633">
        <v>1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 s="14">
        <v>3</v>
      </c>
      <c r="Q633" s="14">
        <v>1</v>
      </c>
      <c r="R633">
        <v>7.2</v>
      </c>
    </row>
    <row r="634" spans="1:18">
      <c r="A634" s="1">
        <v>633</v>
      </c>
      <c r="B634">
        <v>52</v>
      </c>
      <c r="C634">
        <v>335</v>
      </c>
      <c r="D634">
        <v>0</v>
      </c>
      <c r="E634">
        <v>0</v>
      </c>
      <c r="F634">
        <v>1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 s="15">
        <v>2</v>
      </c>
      <c r="Q634" s="15">
        <v>2</v>
      </c>
      <c r="R634">
        <v>3.35</v>
      </c>
    </row>
    <row r="635" spans="1:18">
      <c r="A635" s="1">
        <v>634</v>
      </c>
      <c r="B635">
        <v>28</v>
      </c>
      <c r="C635">
        <v>0</v>
      </c>
      <c r="D635">
        <v>0</v>
      </c>
      <c r="E635">
        <v>1</v>
      </c>
      <c r="F635">
        <v>0</v>
      </c>
      <c r="G635">
        <v>0</v>
      </c>
      <c r="H635">
        <v>0</v>
      </c>
      <c r="I635">
        <v>0</v>
      </c>
      <c r="J635">
        <v>1</v>
      </c>
      <c r="K635">
        <v>0</v>
      </c>
      <c r="L635">
        <v>0</v>
      </c>
      <c r="M635">
        <v>0</v>
      </c>
      <c r="N635">
        <v>0</v>
      </c>
      <c r="O635">
        <v>0</v>
      </c>
      <c r="P635" s="14">
        <v>2</v>
      </c>
      <c r="Q635" s="14">
        <v>1</v>
      </c>
      <c r="R635">
        <v>0</v>
      </c>
    </row>
    <row r="636" spans="1:18">
      <c r="A636" s="1">
        <v>635</v>
      </c>
      <c r="B636">
        <v>53</v>
      </c>
      <c r="C636">
        <v>765</v>
      </c>
      <c r="D636">
        <v>1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1</v>
      </c>
      <c r="N636">
        <v>0</v>
      </c>
      <c r="O636">
        <v>0</v>
      </c>
      <c r="P636" s="14">
        <v>2</v>
      </c>
      <c r="Q636" s="14">
        <v>0</v>
      </c>
      <c r="R636">
        <v>7.65</v>
      </c>
    </row>
    <row r="637" spans="1:18">
      <c r="A637" s="1">
        <v>636</v>
      </c>
      <c r="B637">
        <v>36</v>
      </c>
      <c r="C637">
        <v>366</v>
      </c>
      <c r="D637">
        <v>1</v>
      </c>
      <c r="E637">
        <v>1</v>
      </c>
      <c r="F637">
        <v>0</v>
      </c>
      <c r="G637">
        <v>0</v>
      </c>
      <c r="H637">
        <v>0</v>
      </c>
      <c r="I637">
        <v>0</v>
      </c>
      <c r="J637">
        <v>1</v>
      </c>
      <c r="K637">
        <v>0</v>
      </c>
      <c r="L637">
        <v>0</v>
      </c>
      <c r="M637">
        <v>0</v>
      </c>
      <c r="N637">
        <v>0</v>
      </c>
      <c r="O637">
        <v>0</v>
      </c>
      <c r="P637" s="14">
        <v>2</v>
      </c>
      <c r="Q637" s="14">
        <v>1</v>
      </c>
      <c r="R637">
        <v>3.66</v>
      </c>
    </row>
    <row r="638" spans="1:18">
      <c r="A638" s="1">
        <v>637</v>
      </c>
      <c r="B638">
        <v>34</v>
      </c>
      <c r="C638">
        <v>2956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1</v>
      </c>
      <c r="N638">
        <v>0</v>
      </c>
      <c r="O638">
        <v>0</v>
      </c>
      <c r="P638" s="15">
        <v>2</v>
      </c>
      <c r="Q638" s="15">
        <v>2</v>
      </c>
      <c r="R638">
        <v>29.56</v>
      </c>
    </row>
    <row r="639" spans="1:18">
      <c r="A639" s="1">
        <v>638</v>
      </c>
      <c r="B639">
        <v>29</v>
      </c>
      <c r="C639">
        <v>260</v>
      </c>
      <c r="D639">
        <v>1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1</v>
      </c>
      <c r="K639">
        <v>0</v>
      </c>
      <c r="L639">
        <v>0</v>
      </c>
      <c r="M639">
        <v>0</v>
      </c>
      <c r="N639">
        <v>0</v>
      </c>
      <c r="O639">
        <v>0</v>
      </c>
      <c r="P639" s="14">
        <v>2</v>
      </c>
      <c r="Q639" s="14">
        <v>1</v>
      </c>
      <c r="R639">
        <v>2.6</v>
      </c>
    </row>
    <row r="640" spans="1:18">
      <c r="A640" s="1">
        <v>639</v>
      </c>
      <c r="B640">
        <v>52</v>
      </c>
      <c r="C640">
        <v>813</v>
      </c>
      <c r="D640">
        <v>0</v>
      </c>
      <c r="E640">
        <v>1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1</v>
      </c>
      <c r="O640">
        <v>0</v>
      </c>
      <c r="P640" s="15">
        <v>1</v>
      </c>
      <c r="Q640" s="15">
        <v>2</v>
      </c>
      <c r="R640">
        <v>0</v>
      </c>
    </row>
    <row r="641" spans="1:18">
      <c r="A641" s="1">
        <v>640</v>
      </c>
      <c r="B641">
        <v>50</v>
      </c>
      <c r="C641">
        <v>881</v>
      </c>
      <c r="D641">
        <v>1</v>
      </c>
      <c r="E641">
        <v>1</v>
      </c>
      <c r="F641">
        <v>0</v>
      </c>
      <c r="G641">
        <v>0</v>
      </c>
      <c r="H641">
        <v>0</v>
      </c>
      <c r="I641">
        <v>0</v>
      </c>
      <c r="J641">
        <v>1</v>
      </c>
      <c r="K641">
        <v>0</v>
      </c>
      <c r="L641">
        <v>0</v>
      </c>
      <c r="M641">
        <v>0</v>
      </c>
      <c r="N641">
        <v>0</v>
      </c>
      <c r="O641">
        <v>0</v>
      </c>
      <c r="P641" s="14">
        <v>2</v>
      </c>
      <c r="Q641" s="14">
        <v>0</v>
      </c>
      <c r="R641">
        <v>0</v>
      </c>
    </row>
    <row r="642" spans="1:18">
      <c r="A642" s="1">
        <v>641</v>
      </c>
      <c r="B642">
        <v>29</v>
      </c>
      <c r="C642">
        <v>213</v>
      </c>
      <c r="D642">
        <v>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1</v>
      </c>
      <c r="K642">
        <v>0</v>
      </c>
      <c r="L642">
        <v>0</v>
      </c>
      <c r="M642">
        <v>0</v>
      </c>
      <c r="N642">
        <v>0</v>
      </c>
      <c r="O642">
        <v>0</v>
      </c>
      <c r="P642" s="15">
        <v>1</v>
      </c>
      <c r="Q642" s="15">
        <v>1</v>
      </c>
      <c r="R642">
        <v>2.13</v>
      </c>
    </row>
    <row r="643" spans="1:18">
      <c r="A643" s="1">
        <v>642</v>
      </c>
      <c r="B643">
        <v>72</v>
      </c>
      <c r="C643">
        <v>132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1</v>
      </c>
      <c r="P643" s="14">
        <v>3</v>
      </c>
      <c r="Q643" s="14">
        <v>2</v>
      </c>
      <c r="R643">
        <v>1.32</v>
      </c>
    </row>
    <row r="644" spans="1:18">
      <c r="A644" s="1">
        <v>643</v>
      </c>
      <c r="B644">
        <v>26</v>
      </c>
      <c r="C644">
        <v>2613</v>
      </c>
      <c r="D644">
        <v>0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 s="15">
        <v>2</v>
      </c>
      <c r="Q644" s="15">
        <v>1</v>
      </c>
      <c r="R644">
        <v>26.13</v>
      </c>
    </row>
    <row r="645" spans="1:18">
      <c r="A645" s="1">
        <v>644</v>
      </c>
      <c r="B645">
        <v>35</v>
      </c>
      <c r="C645">
        <v>434</v>
      </c>
      <c r="D645">
        <v>1</v>
      </c>
      <c r="E645">
        <v>0</v>
      </c>
      <c r="F645">
        <v>1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 s="15">
        <v>3</v>
      </c>
      <c r="Q645" s="15">
        <v>0</v>
      </c>
      <c r="R645">
        <v>4.34</v>
      </c>
    </row>
    <row r="646" spans="1:18">
      <c r="A646" s="1">
        <v>645</v>
      </c>
      <c r="B646">
        <v>57</v>
      </c>
      <c r="C646">
        <v>975</v>
      </c>
      <c r="D646">
        <v>1</v>
      </c>
      <c r="E646">
        <v>1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 s="15">
        <v>0</v>
      </c>
      <c r="Q646" s="15">
        <v>2</v>
      </c>
      <c r="R646">
        <v>0</v>
      </c>
    </row>
    <row r="647" spans="1:18">
      <c r="A647" s="1">
        <v>646</v>
      </c>
      <c r="B647">
        <v>52</v>
      </c>
      <c r="C647">
        <v>36</v>
      </c>
      <c r="D647">
        <v>1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1</v>
      </c>
      <c r="N647">
        <v>0</v>
      </c>
      <c r="O647">
        <v>0</v>
      </c>
      <c r="P647" s="14">
        <v>2</v>
      </c>
      <c r="Q647" s="14">
        <v>0</v>
      </c>
      <c r="R647">
        <v>0.36</v>
      </c>
    </row>
    <row r="648" spans="1:18">
      <c r="A648" s="1">
        <v>647</v>
      </c>
      <c r="B648">
        <v>28</v>
      </c>
      <c r="C648">
        <v>805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1</v>
      </c>
      <c r="P648" s="15">
        <v>3</v>
      </c>
      <c r="Q648" s="15">
        <v>1</v>
      </c>
      <c r="R648">
        <v>8.0500000000000007</v>
      </c>
    </row>
    <row r="649" spans="1:18">
      <c r="A649" s="1">
        <v>648</v>
      </c>
      <c r="B649">
        <v>53</v>
      </c>
      <c r="C649">
        <v>195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1</v>
      </c>
      <c r="M649">
        <v>0</v>
      </c>
      <c r="N649">
        <v>0</v>
      </c>
      <c r="O649">
        <v>0</v>
      </c>
      <c r="P649" s="14">
        <v>2</v>
      </c>
      <c r="Q649" s="14">
        <v>2</v>
      </c>
      <c r="R649">
        <v>1.95</v>
      </c>
    </row>
    <row r="650" spans="1:18">
      <c r="A650" s="1">
        <v>649</v>
      </c>
      <c r="B650">
        <v>43</v>
      </c>
      <c r="C650">
        <v>1429</v>
      </c>
      <c r="D650">
        <v>1</v>
      </c>
      <c r="E650">
        <v>0</v>
      </c>
      <c r="F650">
        <v>1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 s="15">
        <v>3</v>
      </c>
      <c r="Q650" s="15">
        <v>2</v>
      </c>
      <c r="R650">
        <v>14.29</v>
      </c>
    </row>
    <row r="651" spans="1:18">
      <c r="A651" s="1">
        <v>650</v>
      </c>
      <c r="B651">
        <v>56</v>
      </c>
      <c r="C651">
        <v>1694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1</v>
      </c>
      <c r="O651">
        <v>0</v>
      </c>
      <c r="P651" s="14">
        <v>2</v>
      </c>
      <c r="Q651" s="14">
        <v>2</v>
      </c>
      <c r="R651">
        <v>16.940000000000001</v>
      </c>
    </row>
    <row r="652" spans="1:18">
      <c r="A652" s="1">
        <v>651</v>
      </c>
      <c r="B652">
        <v>53</v>
      </c>
      <c r="C652">
        <v>6831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1</v>
      </c>
      <c r="M652">
        <v>0</v>
      </c>
      <c r="N652">
        <v>0</v>
      </c>
      <c r="O652">
        <v>0</v>
      </c>
      <c r="P652" s="15">
        <v>2</v>
      </c>
      <c r="Q652" s="15">
        <v>2</v>
      </c>
      <c r="R652">
        <v>68.31</v>
      </c>
    </row>
    <row r="653" spans="1:18">
      <c r="A653" s="1">
        <v>652</v>
      </c>
      <c r="B653">
        <v>36</v>
      </c>
      <c r="C653">
        <v>579</v>
      </c>
      <c r="D653">
        <v>0</v>
      </c>
      <c r="E653">
        <v>0</v>
      </c>
      <c r="F653">
        <v>1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 s="15">
        <v>3</v>
      </c>
      <c r="Q653" s="15">
        <v>1</v>
      </c>
      <c r="R653">
        <v>5.79</v>
      </c>
    </row>
    <row r="654" spans="1:18">
      <c r="A654" s="1">
        <v>653</v>
      </c>
      <c r="B654">
        <v>31</v>
      </c>
      <c r="C654">
        <v>1619</v>
      </c>
      <c r="D654">
        <v>0</v>
      </c>
      <c r="E654">
        <v>0</v>
      </c>
      <c r="F654">
        <v>1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 s="14">
        <v>3</v>
      </c>
      <c r="Q654" s="14">
        <v>1</v>
      </c>
      <c r="R654">
        <v>16.190000000000001</v>
      </c>
    </row>
    <row r="655" spans="1:18">
      <c r="A655" s="1">
        <v>654</v>
      </c>
      <c r="B655">
        <v>34</v>
      </c>
      <c r="C655">
        <v>33</v>
      </c>
      <c r="D655">
        <v>1</v>
      </c>
      <c r="E655">
        <v>1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1</v>
      </c>
      <c r="O655">
        <v>0</v>
      </c>
      <c r="P655" s="14">
        <v>2</v>
      </c>
      <c r="Q655" s="14">
        <v>2</v>
      </c>
      <c r="R655">
        <v>1</v>
      </c>
    </row>
    <row r="656" spans="1:18">
      <c r="A656" s="1">
        <v>655</v>
      </c>
      <c r="B656">
        <v>27</v>
      </c>
      <c r="C656">
        <v>538</v>
      </c>
      <c r="D656">
        <v>0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 s="15">
        <v>2</v>
      </c>
      <c r="Q656" s="15">
        <v>1</v>
      </c>
      <c r="R656">
        <v>5.38</v>
      </c>
    </row>
    <row r="657" spans="1:18">
      <c r="A657" s="1">
        <v>656</v>
      </c>
      <c r="B657">
        <v>58</v>
      </c>
      <c r="C657">
        <v>3109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 s="15">
        <v>1</v>
      </c>
      <c r="Q657" s="15">
        <v>2</v>
      </c>
      <c r="R657">
        <v>31.09</v>
      </c>
    </row>
    <row r="658" spans="1:18">
      <c r="A658" s="1">
        <v>657</v>
      </c>
      <c r="B658">
        <v>41</v>
      </c>
      <c r="C658">
        <v>3123</v>
      </c>
      <c r="D658">
        <v>1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1</v>
      </c>
      <c r="P658" s="14">
        <v>2</v>
      </c>
      <c r="Q658" s="14">
        <v>2</v>
      </c>
      <c r="R658">
        <v>31.23</v>
      </c>
    </row>
    <row r="659" spans="1:18">
      <c r="A659" s="1">
        <v>658</v>
      </c>
      <c r="B659">
        <v>56</v>
      </c>
      <c r="C659">
        <v>9367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1</v>
      </c>
      <c r="L659">
        <v>0</v>
      </c>
      <c r="M659">
        <v>0</v>
      </c>
      <c r="N659">
        <v>0</v>
      </c>
      <c r="O659">
        <v>0</v>
      </c>
      <c r="P659" s="14">
        <v>1</v>
      </c>
      <c r="Q659" s="14">
        <v>2</v>
      </c>
      <c r="R659">
        <v>93.67</v>
      </c>
    </row>
    <row r="660" spans="1:18">
      <c r="A660" s="1">
        <v>659</v>
      </c>
      <c r="B660">
        <v>34</v>
      </c>
      <c r="C660">
        <v>1279</v>
      </c>
      <c r="D660">
        <v>1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 s="15">
        <v>2</v>
      </c>
      <c r="Q660" s="15">
        <v>1</v>
      </c>
      <c r="R660">
        <v>12.79</v>
      </c>
    </row>
    <row r="661" spans="1:18">
      <c r="A661" s="1">
        <v>660</v>
      </c>
      <c r="B661">
        <v>45</v>
      </c>
      <c r="C661">
        <v>242</v>
      </c>
      <c r="D661">
        <v>0</v>
      </c>
      <c r="E661">
        <v>1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 s="14">
        <v>2</v>
      </c>
      <c r="Q661" s="14">
        <v>2</v>
      </c>
      <c r="R661">
        <v>0</v>
      </c>
    </row>
    <row r="662" spans="1:18">
      <c r="A662" s="1">
        <v>661</v>
      </c>
      <c r="B662">
        <v>30</v>
      </c>
      <c r="C662">
        <v>873</v>
      </c>
      <c r="D662">
        <v>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 s="15">
        <v>2</v>
      </c>
      <c r="Q662" s="15">
        <v>2</v>
      </c>
      <c r="R662">
        <v>8.73</v>
      </c>
    </row>
    <row r="663" spans="1:18">
      <c r="A663" s="1">
        <v>662</v>
      </c>
      <c r="B663">
        <v>69</v>
      </c>
      <c r="C663">
        <v>9064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1</v>
      </c>
      <c r="M663">
        <v>0</v>
      </c>
      <c r="N663">
        <v>0</v>
      </c>
      <c r="O663">
        <v>0</v>
      </c>
      <c r="P663" s="14">
        <v>2</v>
      </c>
      <c r="Q663" s="14">
        <v>2</v>
      </c>
      <c r="R663">
        <v>90.64</v>
      </c>
    </row>
    <row r="664" spans="1:18">
      <c r="A664" s="1">
        <v>663</v>
      </c>
      <c r="B664">
        <v>46</v>
      </c>
      <c r="C664">
        <v>2603</v>
      </c>
      <c r="D664">
        <v>1</v>
      </c>
      <c r="E664">
        <v>1</v>
      </c>
      <c r="F664">
        <v>0</v>
      </c>
      <c r="G664">
        <v>0</v>
      </c>
      <c r="H664">
        <v>0</v>
      </c>
      <c r="I664">
        <v>0</v>
      </c>
      <c r="J664">
        <v>1</v>
      </c>
      <c r="K664">
        <v>0</v>
      </c>
      <c r="L664">
        <v>0</v>
      </c>
      <c r="M664">
        <v>0</v>
      </c>
      <c r="N664">
        <v>0</v>
      </c>
      <c r="O664">
        <v>0</v>
      </c>
      <c r="P664" s="15">
        <v>2</v>
      </c>
      <c r="Q664" s="15">
        <v>2</v>
      </c>
      <c r="R664">
        <v>0</v>
      </c>
    </row>
    <row r="665" spans="1:18">
      <c r="A665" s="1">
        <v>664</v>
      </c>
      <c r="B665">
        <v>39</v>
      </c>
      <c r="C665">
        <v>251</v>
      </c>
      <c r="D665">
        <v>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 s="14">
        <v>2</v>
      </c>
      <c r="Q665" s="14">
        <v>2</v>
      </c>
      <c r="R665">
        <v>2.5099999999999998</v>
      </c>
    </row>
    <row r="666" spans="1:18">
      <c r="A666" s="1">
        <v>665</v>
      </c>
      <c r="B666">
        <v>63</v>
      </c>
      <c r="C666">
        <v>4752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1</v>
      </c>
      <c r="L666">
        <v>0</v>
      </c>
      <c r="M666">
        <v>0</v>
      </c>
      <c r="N666">
        <v>0</v>
      </c>
      <c r="O666">
        <v>0</v>
      </c>
      <c r="P666" s="15">
        <v>2</v>
      </c>
      <c r="Q666" s="15">
        <v>2</v>
      </c>
      <c r="R666">
        <v>47.52</v>
      </c>
    </row>
    <row r="667" spans="1:18">
      <c r="A667" s="1">
        <v>666</v>
      </c>
      <c r="B667">
        <v>34</v>
      </c>
      <c r="C667">
        <v>2633</v>
      </c>
      <c r="D667">
        <v>1</v>
      </c>
      <c r="E667">
        <v>0</v>
      </c>
      <c r="F667">
        <v>1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 s="15">
        <v>3</v>
      </c>
      <c r="Q667" s="15">
        <v>1</v>
      </c>
      <c r="R667">
        <v>26.33</v>
      </c>
    </row>
    <row r="668" spans="1:18">
      <c r="A668" s="1">
        <v>667</v>
      </c>
      <c r="B668">
        <v>34</v>
      </c>
      <c r="C668">
        <v>1</v>
      </c>
      <c r="D668">
        <v>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1</v>
      </c>
      <c r="K668">
        <v>0</v>
      </c>
      <c r="L668">
        <v>0</v>
      </c>
      <c r="M668">
        <v>0</v>
      </c>
      <c r="N668">
        <v>0</v>
      </c>
      <c r="O668">
        <v>0</v>
      </c>
      <c r="P668" s="14">
        <v>1</v>
      </c>
      <c r="Q668" s="14">
        <v>2</v>
      </c>
      <c r="R668">
        <v>1</v>
      </c>
    </row>
    <row r="669" spans="1:18">
      <c r="A669" s="1">
        <v>668</v>
      </c>
      <c r="B669">
        <v>35</v>
      </c>
      <c r="C669">
        <v>67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 s="15">
        <v>3</v>
      </c>
      <c r="Q669" s="15">
        <v>1</v>
      </c>
      <c r="R669">
        <v>6.7</v>
      </c>
    </row>
    <row r="670" spans="1:18">
      <c r="A670" s="1">
        <v>669</v>
      </c>
      <c r="B670">
        <v>72</v>
      </c>
      <c r="C670">
        <v>2304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1</v>
      </c>
      <c r="L670">
        <v>0</v>
      </c>
      <c r="M670">
        <v>0</v>
      </c>
      <c r="N670">
        <v>0</v>
      </c>
      <c r="O670">
        <v>0</v>
      </c>
      <c r="P670" s="14">
        <v>1</v>
      </c>
      <c r="Q670" s="14">
        <v>2</v>
      </c>
      <c r="R670">
        <v>23.04</v>
      </c>
    </row>
    <row r="671" spans="1:18">
      <c r="A671" s="1">
        <v>670</v>
      </c>
      <c r="B671">
        <v>33</v>
      </c>
      <c r="C671">
        <v>92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1</v>
      </c>
      <c r="O671">
        <v>0</v>
      </c>
      <c r="P671" s="15">
        <v>2</v>
      </c>
      <c r="Q671" s="15">
        <v>2</v>
      </c>
      <c r="R671">
        <v>9.2000000000000011</v>
      </c>
    </row>
    <row r="672" spans="1:18">
      <c r="A672" s="1">
        <v>671</v>
      </c>
      <c r="B672">
        <v>48</v>
      </c>
      <c r="C672">
        <v>197</v>
      </c>
      <c r="D672">
        <v>0</v>
      </c>
      <c r="E672">
        <v>1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1</v>
      </c>
      <c r="M672">
        <v>0</v>
      </c>
      <c r="N672">
        <v>0</v>
      </c>
      <c r="O672">
        <v>0</v>
      </c>
      <c r="P672" s="14">
        <v>2</v>
      </c>
      <c r="Q672" s="14">
        <v>2</v>
      </c>
      <c r="R672">
        <v>0</v>
      </c>
    </row>
    <row r="673" spans="1:18">
      <c r="A673" s="1">
        <v>672</v>
      </c>
      <c r="B673">
        <v>40</v>
      </c>
      <c r="C673">
        <v>1248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1</v>
      </c>
      <c r="O673">
        <v>0</v>
      </c>
      <c r="P673" s="15">
        <v>3</v>
      </c>
      <c r="Q673" s="15">
        <v>1</v>
      </c>
      <c r="R673">
        <v>12.48</v>
      </c>
    </row>
    <row r="674" spans="1:18">
      <c r="A674" s="1">
        <v>673</v>
      </c>
      <c r="B674">
        <v>39</v>
      </c>
      <c r="C674">
        <v>52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1</v>
      </c>
      <c r="N674">
        <v>0</v>
      </c>
      <c r="O674">
        <v>0</v>
      </c>
      <c r="P674" s="15">
        <v>2</v>
      </c>
      <c r="Q674" s="15">
        <v>2</v>
      </c>
      <c r="R674">
        <v>0.52</v>
      </c>
    </row>
    <row r="675" spans="1:18">
      <c r="A675" s="1">
        <v>674</v>
      </c>
      <c r="B675">
        <v>25</v>
      </c>
      <c r="C675">
        <v>76</v>
      </c>
      <c r="D675">
        <v>0</v>
      </c>
      <c r="E675">
        <v>1</v>
      </c>
      <c r="F675">
        <v>0</v>
      </c>
      <c r="G675">
        <v>0</v>
      </c>
      <c r="H675">
        <v>0</v>
      </c>
      <c r="I675">
        <v>0</v>
      </c>
      <c r="J675">
        <v>1</v>
      </c>
      <c r="K675">
        <v>0</v>
      </c>
      <c r="L675">
        <v>0</v>
      </c>
      <c r="M675">
        <v>0</v>
      </c>
      <c r="N675">
        <v>0</v>
      </c>
      <c r="O675">
        <v>0</v>
      </c>
      <c r="P675" s="14">
        <v>2</v>
      </c>
      <c r="Q675" s="14">
        <v>1</v>
      </c>
      <c r="R675">
        <v>0</v>
      </c>
    </row>
    <row r="676" spans="1:18">
      <c r="A676" s="1">
        <v>675</v>
      </c>
      <c r="B676">
        <v>60</v>
      </c>
      <c r="C676">
        <v>5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 s="14">
        <v>1</v>
      </c>
      <c r="Q676" s="14">
        <v>2</v>
      </c>
      <c r="R676">
        <v>0.05</v>
      </c>
    </row>
    <row r="677" spans="1:18">
      <c r="A677" s="1">
        <v>676</v>
      </c>
      <c r="B677">
        <v>27</v>
      </c>
      <c r="C677">
        <v>416</v>
      </c>
      <c r="D677">
        <v>1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1</v>
      </c>
      <c r="K677">
        <v>0</v>
      </c>
      <c r="L677">
        <v>0</v>
      </c>
      <c r="M677">
        <v>0</v>
      </c>
      <c r="N677">
        <v>0</v>
      </c>
      <c r="O677">
        <v>0</v>
      </c>
      <c r="P677" s="14">
        <v>1</v>
      </c>
      <c r="Q677" s="14">
        <v>2</v>
      </c>
      <c r="R677">
        <v>4.16</v>
      </c>
    </row>
    <row r="678" spans="1:18">
      <c r="A678" s="1">
        <v>677</v>
      </c>
      <c r="B678">
        <v>40</v>
      </c>
      <c r="C678">
        <v>72</v>
      </c>
      <c r="D678">
        <v>0</v>
      </c>
      <c r="E678">
        <v>0</v>
      </c>
      <c r="F678">
        <v>0</v>
      </c>
      <c r="G678">
        <v>1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 s="15">
        <v>3</v>
      </c>
      <c r="Q678" s="15">
        <v>1</v>
      </c>
      <c r="R678">
        <v>0.72</v>
      </c>
    </row>
    <row r="679" spans="1:18">
      <c r="A679" s="1">
        <v>678</v>
      </c>
      <c r="B679">
        <v>37</v>
      </c>
      <c r="C679">
        <v>203</v>
      </c>
      <c r="D679">
        <v>0</v>
      </c>
      <c r="E679">
        <v>0</v>
      </c>
      <c r="F679">
        <v>1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 s="15">
        <v>3</v>
      </c>
      <c r="Q679" s="15">
        <v>2</v>
      </c>
      <c r="R679">
        <v>2.0299999999999998</v>
      </c>
    </row>
    <row r="680" spans="1:18">
      <c r="A680" s="1">
        <v>679</v>
      </c>
      <c r="B680">
        <v>52</v>
      </c>
      <c r="C680">
        <v>779</v>
      </c>
      <c r="D680">
        <v>1</v>
      </c>
      <c r="E680">
        <v>1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1</v>
      </c>
      <c r="L680">
        <v>0</v>
      </c>
      <c r="M680">
        <v>0</v>
      </c>
      <c r="N680">
        <v>0</v>
      </c>
      <c r="O680">
        <v>0</v>
      </c>
      <c r="P680" s="15">
        <v>1</v>
      </c>
      <c r="Q680" s="15">
        <v>0</v>
      </c>
      <c r="R680">
        <v>1</v>
      </c>
    </row>
    <row r="681" spans="1:18">
      <c r="A681" s="1">
        <v>680</v>
      </c>
      <c r="B681">
        <v>36</v>
      </c>
      <c r="C681">
        <v>994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1</v>
      </c>
      <c r="O681">
        <v>0</v>
      </c>
      <c r="P681" s="14">
        <v>3</v>
      </c>
      <c r="Q681" s="14">
        <v>1</v>
      </c>
      <c r="R681">
        <v>9.94</v>
      </c>
    </row>
    <row r="682" spans="1:18">
      <c r="A682" s="1">
        <v>681</v>
      </c>
      <c r="B682">
        <v>37</v>
      </c>
      <c r="C682">
        <v>488</v>
      </c>
      <c r="D682">
        <v>1</v>
      </c>
      <c r="E682">
        <v>0</v>
      </c>
      <c r="F682">
        <v>1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 s="15">
        <v>3</v>
      </c>
      <c r="Q682" s="15">
        <v>0</v>
      </c>
      <c r="R682">
        <v>4.88</v>
      </c>
    </row>
    <row r="683" spans="1:18">
      <c r="A683" s="1">
        <v>682</v>
      </c>
      <c r="B683">
        <v>35</v>
      </c>
      <c r="C683">
        <v>1147</v>
      </c>
      <c r="D683">
        <v>1</v>
      </c>
      <c r="E683">
        <v>1</v>
      </c>
      <c r="F683">
        <v>0</v>
      </c>
      <c r="G683">
        <v>0</v>
      </c>
      <c r="H683">
        <v>0</v>
      </c>
      <c r="I683">
        <v>0</v>
      </c>
      <c r="J683">
        <v>1</v>
      </c>
      <c r="K683">
        <v>0</v>
      </c>
      <c r="L683">
        <v>0</v>
      </c>
      <c r="M683">
        <v>0</v>
      </c>
      <c r="N683">
        <v>0</v>
      </c>
      <c r="O683">
        <v>0</v>
      </c>
      <c r="P683" s="14">
        <v>1</v>
      </c>
      <c r="Q683" s="14">
        <v>1</v>
      </c>
      <c r="R683">
        <v>0</v>
      </c>
    </row>
    <row r="684" spans="1:18">
      <c r="A684" s="1">
        <v>683</v>
      </c>
      <c r="B684">
        <v>29</v>
      </c>
      <c r="C684">
        <v>25</v>
      </c>
      <c r="D684">
        <v>0</v>
      </c>
      <c r="E684">
        <v>0</v>
      </c>
      <c r="F684">
        <v>0</v>
      </c>
      <c r="G684">
        <v>1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 s="15">
        <v>2</v>
      </c>
      <c r="Q684" s="15">
        <v>1</v>
      </c>
      <c r="R684">
        <v>0.25</v>
      </c>
    </row>
    <row r="685" spans="1:18">
      <c r="A685" s="1">
        <v>684</v>
      </c>
      <c r="B685">
        <v>35</v>
      </c>
      <c r="C685">
        <v>2427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 s="14">
        <v>3</v>
      </c>
      <c r="Q685" s="14">
        <v>2</v>
      </c>
      <c r="R685">
        <v>24.27</v>
      </c>
    </row>
    <row r="686" spans="1:18">
      <c r="A686" s="1">
        <v>685</v>
      </c>
      <c r="B686">
        <v>44</v>
      </c>
      <c r="C686">
        <v>411</v>
      </c>
      <c r="D686">
        <v>1</v>
      </c>
      <c r="E686">
        <v>0</v>
      </c>
      <c r="F686">
        <v>1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 s="15">
        <v>3</v>
      </c>
      <c r="Q686" s="15">
        <v>0</v>
      </c>
      <c r="R686">
        <v>1</v>
      </c>
    </row>
    <row r="687" spans="1:18">
      <c r="A687" s="1">
        <v>686</v>
      </c>
      <c r="B687">
        <v>37</v>
      </c>
      <c r="C687">
        <v>2283</v>
      </c>
      <c r="D687">
        <v>0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 s="14">
        <v>3</v>
      </c>
      <c r="Q687" s="14">
        <v>2</v>
      </c>
      <c r="R687">
        <v>22.83</v>
      </c>
    </row>
    <row r="688" spans="1:18">
      <c r="A688" s="1">
        <v>687</v>
      </c>
      <c r="B688">
        <v>28</v>
      </c>
      <c r="C688">
        <v>1825</v>
      </c>
      <c r="D688">
        <v>0</v>
      </c>
      <c r="E688">
        <v>0</v>
      </c>
      <c r="F688">
        <v>1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 s="15">
        <v>3</v>
      </c>
      <c r="Q688" s="15">
        <v>1</v>
      </c>
      <c r="R688">
        <v>18.25</v>
      </c>
    </row>
    <row r="689" spans="1:18">
      <c r="A689" s="1">
        <v>688</v>
      </c>
      <c r="B689">
        <v>34</v>
      </c>
      <c r="C689">
        <v>6013</v>
      </c>
      <c r="D689">
        <v>1</v>
      </c>
      <c r="E689">
        <v>0</v>
      </c>
      <c r="F689">
        <v>1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 s="14">
        <v>0</v>
      </c>
      <c r="Q689" s="14">
        <v>1</v>
      </c>
      <c r="R689">
        <v>60.13</v>
      </c>
    </row>
    <row r="690" spans="1:18">
      <c r="A690" s="1">
        <v>689</v>
      </c>
      <c r="B690">
        <v>28</v>
      </c>
      <c r="C690">
        <v>113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1</v>
      </c>
      <c r="M690">
        <v>0</v>
      </c>
      <c r="N690">
        <v>0</v>
      </c>
      <c r="O690">
        <v>0</v>
      </c>
      <c r="P690" s="14">
        <v>2</v>
      </c>
      <c r="Q690" s="14">
        <v>1</v>
      </c>
      <c r="R690">
        <v>1.1299999999999999</v>
      </c>
    </row>
    <row r="691" spans="1:18">
      <c r="A691" s="1">
        <v>690</v>
      </c>
      <c r="B691">
        <v>50</v>
      </c>
      <c r="C691">
        <v>313</v>
      </c>
      <c r="D691">
        <v>0</v>
      </c>
      <c r="E691">
        <v>0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 s="14">
        <v>1</v>
      </c>
      <c r="Q691" s="14">
        <v>2</v>
      </c>
      <c r="R691">
        <v>3.13</v>
      </c>
    </row>
    <row r="692" spans="1:18">
      <c r="A692" s="1">
        <v>691</v>
      </c>
      <c r="B692">
        <v>51</v>
      </c>
      <c r="C692">
        <v>2282</v>
      </c>
      <c r="D692">
        <v>1</v>
      </c>
      <c r="E692">
        <v>1</v>
      </c>
      <c r="F692">
        <v>1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 s="15">
        <v>3</v>
      </c>
      <c r="Q692" s="15">
        <v>0</v>
      </c>
      <c r="R692">
        <v>0</v>
      </c>
    </row>
    <row r="693" spans="1:18">
      <c r="A693" s="1">
        <v>692</v>
      </c>
      <c r="B693">
        <v>42</v>
      </c>
      <c r="C693">
        <v>994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 s="15">
        <v>2</v>
      </c>
      <c r="Q693" s="15">
        <v>2</v>
      </c>
      <c r="R693">
        <v>9.94</v>
      </c>
    </row>
    <row r="694" spans="1:18">
      <c r="A694" s="1">
        <v>693</v>
      </c>
      <c r="B694">
        <v>25</v>
      </c>
      <c r="C694">
        <v>0</v>
      </c>
      <c r="D694">
        <v>1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1</v>
      </c>
      <c r="N694">
        <v>0</v>
      </c>
      <c r="O694">
        <v>0</v>
      </c>
      <c r="P694" s="14">
        <v>2</v>
      </c>
      <c r="Q694" s="14">
        <v>2</v>
      </c>
      <c r="R694">
        <v>0</v>
      </c>
    </row>
    <row r="695" spans="1:18">
      <c r="A695" s="1">
        <v>694</v>
      </c>
      <c r="B695">
        <v>30</v>
      </c>
      <c r="C695">
        <v>1165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1</v>
      </c>
      <c r="M695">
        <v>0</v>
      </c>
      <c r="N695">
        <v>0</v>
      </c>
      <c r="O695">
        <v>0</v>
      </c>
      <c r="P695" s="15">
        <v>2</v>
      </c>
      <c r="Q695" s="15">
        <v>1</v>
      </c>
      <c r="R695">
        <v>11.65</v>
      </c>
    </row>
    <row r="696" spans="1:18">
      <c r="A696" s="1">
        <v>695</v>
      </c>
      <c r="B696">
        <v>46</v>
      </c>
      <c r="C696">
        <v>507</v>
      </c>
      <c r="D696">
        <v>1</v>
      </c>
      <c r="E696">
        <v>0</v>
      </c>
      <c r="F696">
        <v>1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 s="14">
        <v>3</v>
      </c>
      <c r="Q696" s="14">
        <v>0</v>
      </c>
      <c r="R696">
        <v>5.07</v>
      </c>
    </row>
    <row r="697" spans="1:18">
      <c r="A697" s="1">
        <v>696</v>
      </c>
      <c r="B697">
        <v>59</v>
      </c>
      <c r="C697">
        <v>2291</v>
      </c>
      <c r="D697">
        <v>0</v>
      </c>
      <c r="E697">
        <v>1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1</v>
      </c>
      <c r="L697">
        <v>0</v>
      </c>
      <c r="M697">
        <v>0</v>
      </c>
      <c r="N697">
        <v>0</v>
      </c>
      <c r="O697">
        <v>0</v>
      </c>
      <c r="P697" s="15">
        <v>2</v>
      </c>
      <c r="Q697" s="15">
        <v>2</v>
      </c>
      <c r="R697">
        <v>0</v>
      </c>
    </row>
    <row r="698" spans="1:18">
      <c r="A698" s="1">
        <v>697</v>
      </c>
      <c r="B698">
        <v>30</v>
      </c>
      <c r="C698">
        <v>228</v>
      </c>
      <c r="D698">
        <v>1</v>
      </c>
      <c r="E698">
        <v>0</v>
      </c>
      <c r="F698">
        <v>0</v>
      </c>
      <c r="G698">
        <v>0</v>
      </c>
      <c r="H698">
        <v>1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 s="14">
        <v>3</v>
      </c>
      <c r="Q698" s="14">
        <v>1</v>
      </c>
      <c r="R698">
        <v>2.2799999999999998</v>
      </c>
    </row>
    <row r="699" spans="1:18">
      <c r="A699" s="1">
        <v>698</v>
      </c>
      <c r="B699">
        <v>26</v>
      </c>
      <c r="C699">
        <v>2786</v>
      </c>
      <c r="D699">
        <v>0</v>
      </c>
      <c r="E699">
        <v>0</v>
      </c>
      <c r="F699">
        <v>1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 s="15">
        <v>3</v>
      </c>
      <c r="Q699" s="15">
        <v>1</v>
      </c>
      <c r="R699">
        <v>27.86</v>
      </c>
    </row>
    <row r="700" spans="1:18">
      <c r="A700" s="1">
        <v>699</v>
      </c>
      <c r="B700">
        <v>29</v>
      </c>
      <c r="C700">
        <v>84</v>
      </c>
      <c r="D700">
        <v>1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1</v>
      </c>
      <c r="N700">
        <v>0</v>
      </c>
      <c r="O700">
        <v>0</v>
      </c>
      <c r="P700" s="15">
        <v>2</v>
      </c>
      <c r="Q700" s="15">
        <v>0</v>
      </c>
      <c r="R700">
        <v>0.84</v>
      </c>
    </row>
    <row r="701" spans="1:18">
      <c r="A701" s="1">
        <v>700</v>
      </c>
      <c r="B701">
        <v>33</v>
      </c>
      <c r="C701">
        <v>335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 s="14">
        <v>2</v>
      </c>
      <c r="Q701" s="14">
        <v>2</v>
      </c>
      <c r="R701">
        <v>3.35</v>
      </c>
    </row>
    <row r="702" spans="1:18">
      <c r="A702" s="1">
        <v>701</v>
      </c>
      <c r="B702">
        <v>74</v>
      </c>
      <c r="C702">
        <v>1765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1</v>
      </c>
      <c r="L702">
        <v>0</v>
      </c>
      <c r="M702">
        <v>0</v>
      </c>
      <c r="N702">
        <v>0</v>
      </c>
      <c r="O702">
        <v>0</v>
      </c>
      <c r="P702" s="15">
        <v>1</v>
      </c>
      <c r="Q702" s="15">
        <v>2</v>
      </c>
      <c r="R702">
        <v>17.649999999999999</v>
      </c>
    </row>
    <row r="703" spans="1:18">
      <c r="A703" s="1">
        <v>702</v>
      </c>
      <c r="B703">
        <v>36</v>
      </c>
      <c r="C703">
        <v>487</v>
      </c>
      <c r="D703">
        <v>1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1</v>
      </c>
      <c r="M703">
        <v>0</v>
      </c>
      <c r="N703">
        <v>0</v>
      </c>
      <c r="O703">
        <v>0</v>
      </c>
      <c r="P703" s="15">
        <v>2</v>
      </c>
      <c r="Q703" s="15">
        <v>1</v>
      </c>
      <c r="R703">
        <v>1</v>
      </c>
    </row>
    <row r="704" spans="1:18">
      <c r="A704" s="1">
        <v>703</v>
      </c>
      <c r="B704">
        <v>30</v>
      </c>
      <c r="C704">
        <v>1996</v>
      </c>
      <c r="D704">
        <v>0</v>
      </c>
      <c r="E704">
        <v>0</v>
      </c>
      <c r="F704">
        <v>1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 s="15">
        <v>3</v>
      </c>
      <c r="Q704" s="15">
        <v>2</v>
      </c>
      <c r="R704">
        <v>19.96</v>
      </c>
    </row>
    <row r="705" spans="1:18">
      <c r="A705" s="1">
        <v>704</v>
      </c>
      <c r="B705">
        <v>45</v>
      </c>
      <c r="C705">
        <v>786</v>
      </c>
      <c r="D705">
        <v>0</v>
      </c>
      <c r="E705">
        <v>0</v>
      </c>
      <c r="F705">
        <v>1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 s="15">
        <v>3</v>
      </c>
      <c r="Q705" s="15">
        <v>2</v>
      </c>
      <c r="R705">
        <v>7.86</v>
      </c>
    </row>
    <row r="706" spans="1:18">
      <c r="A706" s="1">
        <v>705</v>
      </c>
      <c r="B706">
        <v>24</v>
      </c>
      <c r="C706">
        <v>833</v>
      </c>
      <c r="D706">
        <v>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</v>
      </c>
      <c r="K706">
        <v>0</v>
      </c>
      <c r="L706">
        <v>0</v>
      </c>
      <c r="M706">
        <v>0</v>
      </c>
      <c r="N706">
        <v>0</v>
      </c>
      <c r="O706">
        <v>0</v>
      </c>
      <c r="P706" s="14">
        <v>2</v>
      </c>
      <c r="Q706" s="14">
        <v>1</v>
      </c>
      <c r="R706">
        <v>8.33</v>
      </c>
    </row>
    <row r="707" spans="1:18">
      <c r="A707" s="1">
        <v>706</v>
      </c>
      <c r="B707">
        <v>30</v>
      </c>
      <c r="C707">
        <v>2567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1</v>
      </c>
      <c r="M707">
        <v>0</v>
      </c>
      <c r="N707">
        <v>0</v>
      </c>
      <c r="O707">
        <v>0</v>
      </c>
      <c r="P707" s="15">
        <v>2</v>
      </c>
      <c r="Q707" s="15">
        <v>1</v>
      </c>
      <c r="R707">
        <v>25.67</v>
      </c>
    </row>
    <row r="708" spans="1:18">
      <c r="A708" s="1">
        <v>707</v>
      </c>
      <c r="B708">
        <v>28</v>
      </c>
      <c r="C708">
        <v>341</v>
      </c>
      <c r="D708">
        <v>1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1</v>
      </c>
      <c r="N708">
        <v>0</v>
      </c>
      <c r="O708">
        <v>0</v>
      </c>
      <c r="P708" s="14">
        <v>2</v>
      </c>
      <c r="Q708" s="14">
        <v>1</v>
      </c>
      <c r="R708">
        <v>3.41</v>
      </c>
    </row>
    <row r="709" spans="1:18">
      <c r="A709" s="1">
        <v>708</v>
      </c>
      <c r="B709">
        <v>35</v>
      </c>
      <c r="C709">
        <v>0</v>
      </c>
      <c r="D709">
        <v>1</v>
      </c>
      <c r="E709">
        <v>0</v>
      </c>
      <c r="F709">
        <v>1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 s="15">
        <v>3</v>
      </c>
      <c r="Q709" s="15">
        <v>0</v>
      </c>
      <c r="R709">
        <v>0</v>
      </c>
    </row>
    <row r="710" spans="1:18">
      <c r="A710" s="1">
        <v>709</v>
      </c>
      <c r="B710">
        <v>77</v>
      </c>
      <c r="C710">
        <v>7802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1</v>
      </c>
      <c r="L710">
        <v>0</v>
      </c>
      <c r="M710">
        <v>0</v>
      </c>
      <c r="N710">
        <v>0</v>
      </c>
      <c r="O710">
        <v>0</v>
      </c>
      <c r="P710" s="15">
        <v>3</v>
      </c>
      <c r="Q710" s="15">
        <v>2</v>
      </c>
      <c r="R710">
        <v>78.02</v>
      </c>
    </row>
    <row r="711" spans="1:18">
      <c r="A711" s="1">
        <v>710</v>
      </c>
      <c r="B711">
        <v>56</v>
      </c>
      <c r="C711">
        <v>3391</v>
      </c>
      <c r="D711">
        <v>0</v>
      </c>
      <c r="E711">
        <v>0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 s="15">
        <v>1</v>
      </c>
      <c r="Q711" s="15">
        <v>2</v>
      </c>
      <c r="R711">
        <v>33.909999999999997</v>
      </c>
    </row>
    <row r="712" spans="1:18">
      <c r="A712" s="1">
        <v>711</v>
      </c>
      <c r="B712">
        <v>31</v>
      </c>
      <c r="C712">
        <v>371</v>
      </c>
      <c r="D712">
        <v>1</v>
      </c>
      <c r="E712">
        <v>1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1</v>
      </c>
      <c r="N712">
        <v>0</v>
      </c>
      <c r="O712">
        <v>0</v>
      </c>
      <c r="P712" s="14">
        <v>2</v>
      </c>
      <c r="Q712" s="14">
        <v>2</v>
      </c>
      <c r="R712">
        <v>0</v>
      </c>
    </row>
    <row r="713" spans="1:18">
      <c r="A713" s="1">
        <v>712</v>
      </c>
      <c r="B713">
        <v>43</v>
      </c>
      <c r="C713">
        <v>1358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 s="15">
        <v>2</v>
      </c>
      <c r="Q713" s="15">
        <v>2</v>
      </c>
      <c r="R713">
        <v>13.58</v>
      </c>
    </row>
    <row r="714" spans="1:18">
      <c r="A714" s="1">
        <v>713</v>
      </c>
      <c r="B714">
        <v>31</v>
      </c>
      <c r="C714">
        <v>136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</v>
      </c>
      <c r="K714">
        <v>0</v>
      </c>
      <c r="L714">
        <v>0</v>
      </c>
      <c r="M714">
        <v>0</v>
      </c>
      <c r="N714">
        <v>0</v>
      </c>
      <c r="O714">
        <v>0</v>
      </c>
      <c r="P714" s="14">
        <v>2</v>
      </c>
      <c r="Q714" s="14">
        <v>2</v>
      </c>
      <c r="R714">
        <v>1.36</v>
      </c>
    </row>
    <row r="715" spans="1:18">
      <c r="A715" s="1">
        <v>714</v>
      </c>
      <c r="B715">
        <v>50</v>
      </c>
      <c r="C715">
        <v>1088</v>
      </c>
      <c r="D715">
        <v>0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 s="14">
        <v>0</v>
      </c>
      <c r="Q715" s="14">
        <v>0</v>
      </c>
      <c r="R715">
        <v>10.88</v>
      </c>
    </row>
    <row r="716" spans="1:18">
      <c r="A716" s="1">
        <v>715</v>
      </c>
      <c r="B716">
        <v>34</v>
      </c>
      <c r="C716">
        <v>4622</v>
      </c>
      <c r="D716">
        <v>1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1</v>
      </c>
      <c r="K716">
        <v>0</v>
      </c>
      <c r="L716">
        <v>0</v>
      </c>
      <c r="M716">
        <v>0</v>
      </c>
      <c r="N716">
        <v>0</v>
      </c>
      <c r="O716">
        <v>0</v>
      </c>
      <c r="P716" s="14">
        <v>2</v>
      </c>
      <c r="Q716" s="14">
        <v>2</v>
      </c>
      <c r="R716">
        <v>0</v>
      </c>
    </row>
    <row r="717" spans="1:18">
      <c r="A717" s="1">
        <v>716</v>
      </c>
      <c r="B717">
        <v>44</v>
      </c>
      <c r="C717">
        <v>156</v>
      </c>
      <c r="D717">
        <v>0</v>
      </c>
      <c r="E717">
        <v>1</v>
      </c>
      <c r="F717">
        <v>0</v>
      </c>
      <c r="G717">
        <v>0</v>
      </c>
      <c r="H717">
        <v>0</v>
      </c>
      <c r="I717">
        <v>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 s="15">
        <v>1</v>
      </c>
      <c r="Q717" s="15">
        <v>2</v>
      </c>
      <c r="R717">
        <v>1</v>
      </c>
    </row>
    <row r="718" spans="1:18">
      <c r="A718" s="1">
        <v>717</v>
      </c>
      <c r="B718">
        <v>53</v>
      </c>
      <c r="C718">
        <v>104</v>
      </c>
      <c r="D718">
        <v>0</v>
      </c>
      <c r="E718">
        <v>1</v>
      </c>
      <c r="F718">
        <v>0</v>
      </c>
      <c r="G718">
        <v>0</v>
      </c>
      <c r="H718">
        <v>0</v>
      </c>
      <c r="I718">
        <v>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 s="14">
        <v>1</v>
      </c>
      <c r="Q718" s="14">
        <v>2</v>
      </c>
      <c r="R718">
        <v>1.04</v>
      </c>
    </row>
    <row r="719" spans="1:18">
      <c r="A719" s="1">
        <v>718</v>
      </c>
      <c r="B719">
        <v>44</v>
      </c>
      <c r="C719">
        <v>323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1</v>
      </c>
      <c r="P719" s="15">
        <v>0</v>
      </c>
      <c r="Q719" s="15">
        <v>1</v>
      </c>
      <c r="R719">
        <v>3.23</v>
      </c>
    </row>
    <row r="720" spans="1:18">
      <c r="A720" s="1">
        <v>719</v>
      </c>
      <c r="B720">
        <v>37</v>
      </c>
      <c r="C720">
        <v>189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</v>
      </c>
      <c r="M720">
        <v>0</v>
      </c>
      <c r="N720">
        <v>0</v>
      </c>
      <c r="O720">
        <v>0</v>
      </c>
      <c r="P720" s="15">
        <v>0</v>
      </c>
      <c r="Q720" s="15">
        <v>2</v>
      </c>
      <c r="R720">
        <v>1.89</v>
      </c>
    </row>
    <row r="721" spans="1:18">
      <c r="A721" s="1">
        <v>720</v>
      </c>
      <c r="B721">
        <v>26</v>
      </c>
      <c r="C721">
        <v>354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 s="14">
        <v>2</v>
      </c>
      <c r="Q721" s="14">
        <v>1</v>
      </c>
      <c r="R721">
        <v>3.54</v>
      </c>
    </row>
    <row r="722" spans="1:18">
      <c r="A722" s="1">
        <v>721</v>
      </c>
      <c r="B722">
        <v>18</v>
      </c>
      <c r="C722">
        <v>608</v>
      </c>
      <c r="D722">
        <v>0</v>
      </c>
      <c r="E722">
        <v>0</v>
      </c>
      <c r="F722">
        <v>0</v>
      </c>
      <c r="G722">
        <v>0</v>
      </c>
      <c r="H722">
        <v>1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 s="15">
        <v>1</v>
      </c>
      <c r="Q722" s="15">
        <v>1</v>
      </c>
      <c r="R722">
        <v>6.08</v>
      </c>
    </row>
    <row r="723" spans="1:18">
      <c r="A723" s="1">
        <v>722</v>
      </c>
      <c r="B723">
        <v>38</v>
      </c>
      <c r="C723">
        <v>4692</v>
      </c>
      <c r="D723">
        <v>1</v>
      </c>
      <c r="E723">
        <v>0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 s="15">
        <v>3</v>
      </c>
      <c r="Q723" s="15">
        <v>0</v>
      </c>
      <c r="R723">
        <v>46.92</v>
      </c>
    </row>
    <row r="724" spans="1:18">
      <c r="A724" s="1">
        <v>723</v>
      </c>
      <c r="B724">
        <v>29</v>
      </c>
      <c r="C724">
        <v>8</v>
      </c>
      <c r="D724">
        <v>1</v>
      </c>
      <c r="E724">
        <v>1</v>
      </c>
      <c r="F724">
        <v>0</v>
      </c>
      <c r="G724">
        <v>0</v>
      </c>
      <c r="H724">
        <v>0</v>
      </c>
      <c r="I724">
        <v>0</v>
      </c>
      <c r="J724">
        <v>1</v>
      </c>
      <c r="K724">
        <v>0</v>
      </c>
      <c r="L724">
        <v>0</v>
      </c>
      <c r="M724">
        <v>0</v>
      </c>
      <c r="N724">
        <v>0</v>
      </c>
      <c r="O724">
        <v>0</v>
      </c>
      <c r="P724" s="14">
        <v>2</v>
      </c>
      <c r="Q724" s="14">
        <v>2</v>
      </c>
      <c r="R724">
        <v>0.08</v>
      </c>
    </row>
    <row r="725" spans="1:18">
      <c r="A725" s="1">
        <v>724</v>
      </c>
      <c r="B725">
        <v>36</v>
      </c>
      <c r="C725">
        <v>219</v>
      </c>
      <c r="D725">
        <v>1</v>
      </c>
      <c r="E725">
        <v>1</v>
      </c>
      <c r="F725">
        <v>0</v>
      </c>
      <c r="G725">
        <v>0</v>
      </c>
      <c r="H725">
        <v>0</v>
      </c>
      <c r="I725">
        <v>0</v>
      </c>
      <c r="J725">
        <v>1</v>
      </c>
      <c r="K725">
        <v>0</v>
      </c>
      <c r="L725">
        <v>0</v>
      </c>
      <c r="M725">
        <v>0</v>
      </c>
      <c r="N725">
        <v>0</v>
      </c>
      <c r="O725">
        <v>0</v>
      </c>
      <c r="P725" s="15">
        <v>2</v>
      </c>
      <c r="Q725" s="15">
        <v>1</v>
      </c>
      <c r="R725">
        <v>0</v>
      </c>
    </row>
    <row r="726" spans="1:18">
      <c r="A726" s="1">
        <v>725</v>
      </c>
      <c r="B726">
        <v>34</v>
      </c>
      <c r="C726">
        <v>149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1</v>
      </c>
      <c r="M726">
        <v>0</v>
      </c>
      <c r="N726">
        <v>0</v>
      </c>
      <c r="O726">
        <v>0</v>
      </c>
      <c r="P726" s="14">
        <v>3</v>
      </c>
      <c r="Q726" s="14">
        <v>2</v>
      </c>
      <c r="R726">
        <v>1.49</v>
      </c>
    </row>
    <row r="727" spans="1:18">
      <c r="A727" s="1">
        <v>726</v>
      </c>
      <c r="B727">
        <v>35</v>
      </c>
      <c r="C727">
        <v>5724</v>
      </c>
      <c r="D727">
        <v>1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 s="14">
        <v>2</v>
      </c>
      <c r="Q727" s="14">
        <v>0</v>
      </c>
      <c r="R727">
        <v>57.24</v>
      </c>
    </row>
    <row r="728" spans="1:18">
      <c r="A728" s="1">
        <v>727</v>
      </c>
      <c r="B728">
        <v>60</v>
      </c>
      <c r="C728">
        <v>1262</v>
      </c>
      <c r="D728">
        <v>1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1</v>
      </c>
      <c r="K728">
        <v>0</v>
      </c>
      <c r="L728">
        <v>0</v>
      </c>
      <c r="M728">
        <v>0</v>
      </c>
      <c r="N728">
        <v>0</v>
      </c>
      <c r="O728">
        <v>0</v>
      </c>
      <c r="P728" s="15">
        <v>1</v>
      </c>
      <c r="Q728" s="15">
        <v>2</v>
      </c>
      <c r="R728">
        <v>12.62</v>
      </c>
    </row>
    <row r="729" spans="1:18">
      <c r="A729" s="1">
        <v>728</v>
      </c>
      <c r="B729">
        <v>52</v>
      </c>
      <c r="C729">
        <v>436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1</v>
      </c>
      <c r="M729">
        <v>0</v>
      </c>
      <c r="N729">
        <v>0</v>
      </c>
      <c r="O729">
        <v>0</v>
      </c>
      <c r="P729" s="15">
        <v>2</v>
      </c>
      <c r="Q729" s="15">
        <v>1</v>
      </c>
      <c r="R729">
        <v>4.3600000000000003</v>
      </c>
    </row>
    <row r="730" spans="1:18">
      <c r="A730" s="1">
        <v>729</v>
      </c>
      <c r="B730">
        <v>25</v>
      </c>
      <c r="C730">
        <v>292</v>
      </c>
      <c r="D730">
        <v>1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1</v>
      </c>
      <c r="K730">
        <v>0</v>
      </c>
      <c r="L730">
        <v>0</v>
      </c>
      <c r="M730">
        <v>0</v>
      </c>
      <c r="N730">
        <v>0</v>
      </c>
      <c r="O730">
        <v>0</v>
      </c>
      <c r="P730" s="14">
        <v>1</v>
      </c>
      <c r="Q730" s="14">
        <v>1</v>
      </c>
      <c r="R730">
        <v>2.92</v>
      </c>
    </row>
    <row r="731" spans="1:18">
      <c r="A731" s="1">
        <v>730</v>
      </c>
      <c r="B731">
        <v>42</v>
      </c>
      <c r="C731">
        <v>3403</v>
      </c>
      <c r="D731">
        <v>1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1</v>
      </c>
      <c r="N731">
        <v>0</v>
      </c>
      <c r="O731">
        <v>0</v>
      </c>
      <c r="P731" s="15">
        <v>2</v>
      </c>
      <c r="Q731" s="15">
        <v>1</v>
      </c>
      <c r="R731">
        <v>34.03</v>
      </c>
    </row>
    <row r="732" spans="1:18">
      <c r="A732" s="1">
        <v>731</v>
      </c>
      <c r="B732">
        <v>44</v>
      </c>
      <c r="C732">
        <v>36</v>
      </c>
      <c r="D732">
        <v>1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1</v>
      </c>
      <c r="K732">
        <v>0</v>
      </c>
      <c r="L732">
        <v>0</v>
      </c>
      <c r="M732">
        <v>0</v>
      </c>
      <c r="N732">
        <v>0</v>
      </c>
      <c r="O732">
        <v>0</v>
      </c>
      <c r="P732" s="14">
        <v>1</v>
      </c>
      <c r="Q732" s="14">
        <v>1</v>
      </c>
      <c r="R732">
        <v>0.36</v>
      </c>
    </row>
    <row r="733" spans="1:18">
      <c r="A733" s="1">
        <v>732</v>
      </c>
      <c r="B733">
        <v>49</v>
      </c>
      <c r="C733">
        <v>2881</v>
      </c>
      <c r="D733">
        <v>0</v>
      </c>
      <c r="E733">
        <v>0</v>
      </c>
      <c r="F733">
        <v>1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 s="15">
        <v>3</v>
      </c>
      <c r="Q733" s="15">
        <v>2</v>
      </c>
      <c r="R733">
        <v>28.81</v>
      </c>
    </row>
    <row r="734" spans="1:18">
      <c r="A734" s="1">
        <v>733</v>
      </c>
      <c r="B734">
        <v>31</v>
      </c>
      <c r="C734">
        <v>703</v>
      </c>
      <c r="D734">
        <v>1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</v>
      </c>
      <c r="M734">
        <v>0</v>
      </c>
      <c r="N734">
        <v>0</v>
      </c>
      <c r="O734">
        <v>0</v>
      </c>
      <c r="P734" s="14">
        <v>3</v>
      </c>
      <c r="Q734" s="14">
        <v>1</v>
      </c>
      <c r="R734">
        <v>7.03</v>
      </c>
    </row>
    <row r="735" spans="1:18">
      <c r="A735" s="1">
        <v>734</v>
      </c>
      <c r="B735">
        <v>36</v>
      </c>
      <c r="C735">
        <v>4</v>
      </c>
      <c r="D735">
        <v>1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 s="15">
        <v>3</v>
      </c>
      <c r="Q735" s="15">
        <v>1</v>
      </c>
      <c r="R735">
        <v>0.04</v>
      </c>
    </row>
    <row r="736" spans="1:18">
      <c r="A736" s="1">
        <v>735</v>
      </c>
      <c r="B736">
        <v>25</v>
      </c>
      <c r="C736">
        <v>1231</v>
      </c>
      <c r="D736">
        <v>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 s="14">
        <v>2</v>
      </c>
      <c r="Q736" s="14">
        <v>1</v>
      </c>
      <c r="R736">
        <v>12.31</v>
      </c>
    </row>
    <row r="737" spans="1:18">
      <c r="A737" s="1">
        <v>736</v>
      </c>
      <c r="B737">
        <v>33</v>
      </c>
      <c r="C737">
        <v>1064</v>
      </c>
      <c r="D737">
        <v>1</v>
      </c>
      <c r="E737">
        <v>0</v>
      </c>
      <c r="F737">
        <v>1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 s="14">
        <v>3</v>
      </c>
      <c r="Q737" s="14">
        <v>2</v>
      </c>
      <c r="R737">
        <v>10.64</v>
      </c>
    </row>
    <row r="738" spans="1:18">
      <c r="A738" s="1">
        <v>737</v>
      </c>
      <c r="B738">
        <v>40</v>
      </c>
      <c r="C738">
        <v>7968</v>
      </c>
      <c r="D738">
        <v>0</v>
      </c>
      <c r="E738">
        <v>0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 s="15">
        <v>3</v>
      </c>
      <c r="Q738" s="15">
        <v>1</v>
      </c>
      <c r="R738">
        <v>79.680000000000007</v>
      </c>
    </row>
    <row r="739" spans="1:18">
      <c r="A739" s="1">
        <v>738</v>
      </c>
      <c r="B739">
        <v>29</v>
      </c>
      <c r="C739">
        <v>983</v>
      </c>
      <c r="D739">
        <v>1</v>
      </c>
      <c r="E739">
        <v>0</v>
      </c>
      <c r="F739">
        <v>1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 s="14">
        <v>3</v>
      </c>
      <c r="Q739" s="14">
        <v>1</v>
      </c>
      <c r="R739">
        <v>9.83</v>
      </c>
    </row>
    <row r="740" spans="1:18">
      <c r="A740" s="1">
        <v>739</v>
      </c>
      <c r="B740">
        <v>36</v>
      </c>
      <c r="C740">
        <v>274</v>
      </c>
      <c r="D740">
        <v>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1</v>
      </c>
      <c r="K740">
        <v>0</v>
      </c>
      <c r="L740">
        <v>0</v>
      </c>
      <c r="M740">
        <v>0</v>
      </c>
      <c r="N740">
        <v>0</v>
      </c>
      <c r="O740">
        <v>0</v>
      </c>
      <c r="P740" s="15">
        <v>2</v>
      </c>
      <c r="Q740" s="15">
        <v>2</v>
      </c>
      <c r="R740">
        <v>2.74</v>
      </c>
    </row>
    <row r="741" spans="1:18">
      <c r="A741" s="1">
        <v>740</v>
      </c>
      <c r="B741">
        <v>42</v>
      </c>
      <c r="C741">
        <v>308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</v>
      </c>
      <c r="M741">
        <v>0</v>
      </c>
      <c r="N741">
        <v>0</v>
      </c>
      <c r="O741">
        <v>0</v>
      </c>
      <c r="P741" s="14">
        <v>2</v>
      </c>
      <c r="Q741" s="14">
        <v>2</v>
      </c>
      <c r="R741">
        <v>30.82</v>
      </c>
    </row>
    <row r="742" spans="1:18">
      <c r="A742" s="1">
        <v>741</v>
      </c>
      <c r="B742">
        <v>34</v>
      </c>
      <c r="C742">
        <v>2378</v>
      </c>
      <c r="D742">
        <v>1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1</v>
      </c>
      <c r="O742">
        <v>0</v>
      </c>
      <c r="P742" s="15">
        <v>2</v>
      </c>
      <c r="Q742" s="15">
        <v>2</v>
      </c>
      <c r="R742">
        <v>0</v>
      </c>
    </row>
    <row r="743" spans="1:18">
      <c r="A743" s="1">
        <v>742</v>
      </c>
      <c r="B743">
        <v>71</v>
      </c>
      <c r="C743">
        <v>1712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1</v>
      </c>
      <c r="L743">
        <v>0</v>
      </c>
      <c r="M743">
        <v>0</v>
      </c>
      <c r="N743">
        <v>0</v>
      </c>
      <c r="O743">
        <v>0</v>
      </c>
      <c r="P743" s="15">
        <v>2</v>
      </c>
      <c r="Q743" s="15">
        <v>2</v>
      </c>
      <c r="R743">
        <v>17.12</v>
      </c>
    </row>
    <row r="744" spans="1:18">
      <c r="A744" s="1">
        <v>743</v>
      </c>
      <c r="B744">
        <v>76</v>
      </c>
      <c r="C744">
        <v>4984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1</v>
      </c>
      <c r="P744" s="14">
        <v>0</v>
      </c>
      <c r="Q744" s="14">
        <v>2</v>
      </c>
      <c r="R744">
        <v>49.84</v>
      </c>
    </row>
    <row r="745" spans="1:18">
      <c r="A745" s="1">
        <v>744</v>
      </c>
      <c r="B745">
        <v>30</v>
      </c>
      <c r="C745">
        <v>455</v>
      </c>
      <c r="D745">
        <v>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 s="14">
        <v>2</v>
      </c>
      <c r="Q745" s="14">
        <v>2</v>
      </c>
      <c r="R745">
        <v>4.55</v>
      </c>
    </row>
    <row r="746" spans="1:18">
      <c r="A746" s="1">
        <v>745</v>
      </c>
      <c r="B746">
        <v>44</v>
      </c>
      <c r="C746">
        <v>558</v>
      </c>
      <c r="D746">
        <v>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1</v>
      </c>
      <c r="O746">
        <v>0</v>
      </c>
      <c r="P746" s="14">
        <v>3</v>
      </c>
      <c r="Q746" s="14">
        <v>0</v>
      </c>
      <c r="R746">
        <v>5.58</v>
      </c>
    </row>
    <row r="747" spans="1:18">
      <c r="A747" s="1">
        <v>746</v>
      </c>
      <c r="B747">
        <v>34</v>
      </c>
      <c r="C747">
        <v>828</v>
      </c>
      <c r="D747">
        <v>0</v>
      </c>
      <c r="E747">
        <v>1</v>
      </c>
      <c r="F747">
        <v>1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 s="15">
        <v>3</v>
      </c>
      <c r="Q747" s="15">
        <v>2</v>
      </c>
      <c r="R747">
        <v>8.2799999999999994</v>
      </c>
    </row>
    <row r="748" spans="1:18">
      <c r="A748" s="1">
        <v>747</v>
      </c>
      <c r="B748">
        <v>48</v>
      </c>
      <c r="C748">
        <v>1000</v>
      </c>
      <c r="D748">
        <v>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1</v>
      </c>
      <c r="K748">
        <v>0</v>
      </c>
      <c r="L748">
        <v>0</v>
      </c>
      <c r="M748">
        <v>0</v>
      </c>
      <c r="N748">
        <v>0</v>
      </c>
      <c r="O748">
        <v>0</v>
      </c>
      <c r="P748" s="14">
        <v>2</v>
      </c>
      <c r="Q748" s="14">
        <v>2</v>
      </c>
      <c r="R748">
        <v>10</v>
      </c>
    </row>
    <row r="749" spans="1:18">
      <c r="A749" s="1">
        <v>748</v>
      </c>
      <c r="B749">
        <v>35</v>
      </c>
      <c r="C749">
        <v>771</v>
      </c>
      <c r="D749">
        <v>1</v>
      </c>
      <c r="E749">
        <v>1</v>
      </c>
      <c r="F749">
        <v>1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 s="15">
        <v>3</v>
      </c>
      <c r="Q749" s="15">
        <v>0</v>
      </c>
      <c r="R749">
        <v>0</v>
      </c>
    </row>
    <row r="750" spans="1:18">
      <c r="A750" s="1">
        <v>749</v>
      </c>
      <c r="B750">
        <v>38</v>
      </c>
      <c r="C750">
        <v>1627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1</v>
      </c>
      <c r="K750">
        <v>0</v>
      </c>
      <c r="L750">
        <v>0</v>
      </c>
      <c r="M750">
        <v>0</v>
      </c>
      <c r="N750">
        <v>0</v>
      </c>
      <c r="O750">
        <v>0</v>
      </c>
      <c r="P750" s="14">
        <v>2</v>
      </c>
      <c r="Q750" s="14">
        <v>2</v>
      </c>
      <c r="R750">
        <v>16.27</v>
      </c>
    </row>
    <row r="751" spans="1:18">
      <c r="A751" s="1">
        <v>750</v>
      </c>
      <c r="B751">
        <v>33</v>
      </c>
      <c r="C751">
        <v>272</v>
      </c>
      <c r="D751">
        <v>1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1</v>
      </c>
      <c r="O751">
        <v>0</v>
      </c>
      <c r="P751" s="15">
        <v>3</v>
      </c>
      <c r="Q751" s="15">
        <v>1</v>
      </c>
      <c r="R751">
        <v>2.72</v>
      </c>
    </row>
    <row r="752" spans="1:18">
      <c r="A752" s="1">
        <v>751</v>
      </c>
      <c r="B752">
        <v>35</v>
      </c>
      <c r="C752">
        <v>341</v>
      </c>
      <c r="D752">
        <v>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1</v>
      </c>
      <c r="N752">
        <v>0</v>
      </c>
      <c r="O752">
        <v>0</v>
      </c>
      <c r="P752" s="14">
        <v>2</v>
      </c>
      <c r="Q752" s="14">
        <v>2</v>
      </c>
      <c r="R752">
        <v>3.41</v>
      </c>
    </row>
    <row r="753" spans="1:18">
      <c r="A753" s="1">
        <v>752</v>
      </c>
      <c r="B753">
        <v>61</v>
      </c>
      <c r="C753">
        <v>2557</v>
      </c>
      <c r="D753">
        <v>1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1</v>
      </c>
      <c r="L753">
        <v>0</v>
      </c>
      <c r="M753">
        <v>0</v>
      </c>
      <c r="N753">
        <v>0</v>
      </c>
      <c r="O753">
        <v>0</v>
      </c>
      <c r="P753" s="14">
        <v>3</v>
      </c>
      <c r="Q753" s="14">
        <v>2</v>
      </c>
      <c r="R753">
        <v>25.57</v>
      </c>
    </row>
    <row r="754" spans="1:18">
      <c r="A754" s="1">
        <v>753</v>
      </c>
      <c r="B754">
        <v>21</v>
      </c>
      <c r="C754">
        <v>682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1</v>
      </c>
      <c r="K754">
        <v>0</v>
      </c>
      <c r="L754">
        <v>0</v>
      </c>
      <c r="M754">
        <v>0</v>
      </c>
      <c r="N754">
        <v>0</v>
      </c>
      <c r="O754">
        <v>0</v>
      </c>
      <c r="P754" s="15">
        <v>2</v>
      </c>
      <c r="Q754" s="15">
        <v>1</v>
      </c>
      <c r="R754">
        <v>6.82</v>
      </c>
    </row>
    <row r="755" spans="1:18">
      <c r="A755" s="1">
        <v>754</v>
      </c>
      <c r="B755">
        <v>51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</v>
      </c>
      <c r="M755">
        <v>0</v>
      </c>
      <c r="N755">
        <v>0</v>
      </c>
      <c r="O755">
        <v>0</v>
      </c>
      <c r="P755" s="15">
        <v>3</v>
      </c>
      <c r="Q755" s="15">
        <v>2</v>
      </c>
      <c r="R755">
        <v>0</v>
      </c>
    </row>
    <row r="756" spans="1:18">
      <c r="A756" s="1">
        <v>755</v>
      </c>
      <c r="B756">
        <v>39</v>
      </c>
      <c r="C756">
        <v>1181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1</v>
      </c>
      <c r="K756">
        <v>0</v>
      </c>
      <c r="L756">
        <v>0</v>
      </c>
      <c r="M756">
        <v>0</v>
      </c>
      <c r="N756">
        <v>0</v>
      </c>
      <c r="O756">
        <v>0</v>
      </c>
      <c r="P756" s="15">
        <v>0</v>
      </c>
      <c r="Q756" s="15">
        <v>2</v>
      </c>
      <c r="R756">
        <v>11.81</v>
      </c>
    </row>
    <row r="757" spans="1:18">
      <c r="A757" s="1">
        <v>756</v>
      </c>
      <c r="B757">
        <v>26</v>
      </c>
      <c r="C757">
        <v>5231</v>
      </c>
      <c r="D757">
        <v>0</v>
      </c>
      <c r="E757">
        <v>1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1</v>
      </c>
      <c r="O757">
        <v>0</v>
      </c>
      <c r="P757" s="14">
        <v>2</v>
      </c>
      <c r="Q757" s="14">
        <v>2</v>
      </c>
      <c r="R757">
        <v>0</v>
      </c>
    </row>
    <row r="758" spans="1:18">
      <c r="A758" s="1">
        <v>757</v>
      </c>
      <c r="B758">
        <v>45</v>
      </c>
      <c r="C758">
        <v>482</v>
      </c>
      <c r="D758">
        <v>1</v>
      </c>
      <c r="E758">
        <v>1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1</v>
      </c>
      <c r="N758">
        <v>0</v>
      </c>
      <c r="O758">
        <v>0</v>
      </c>
      <c r="P758" s="14">
        <v>2</v>
      </c>
      <c r="Q758" s="14">
        <v>1</v>
      </c>
      <c r="R758">
        <v>0</v>
      </c>
    </row>
    <row r="759" spans="1:18">
      <c r="A759" s="1">
        <v>758</v>
      </c>
      <c r="B759">
        <v>60</v>
      </c>
      <c r="C759">
        <v>8332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 s="15">
        <v>2</v>
      </c>
      <c r="Q759" s="15">
        <v>2</v>
      </c>
      <c r="R759">
        <v>83.320000000000007</v>
      </c>
    </row>
    <row r="760" spans="1:18">
      <c r="A760" s="1">
        <v>759</v>
      </c>
      <c r="B760">
        <v>65</v>
      </c>
      <c r="C760">
        <v>828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1</v>
      </c>
      <c r="L760">
        <v>0</v>
      </c>
      <c r="M760">
        <v>0</v>
      </c>
      <c r="N760">
        <v>0</v>
      </c>
      <c r="O760">
        <v>0</v>
      </c>
      <c r="P760" s="14">
        <v>2</v>
      </c>
      <c r="Q760" s="14">
        <v>0</v>
      </c>
      <c r="R760">
        <v>8.2799999999999994</v>
      </c>
    </row>
    <row r="761" spans="1:18">
      <c r="A761" s="1">
        <v>760</v>
      </c>
      <c r="B761">
        <v>30</v>
      </c>
      <c r="C761">
        <v>543</v>
      </c>
      <c r="D761">
        <v>1</v>
      </c>
      <c r="E761">
        <v>1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1</v>
      </c>
      <c r="P761" s="14">
        <v>3</v>
      </c>
      <c r="Q761" s="14">
        <v>2</v>
      </c>
      <c r="R761">
        <v>5.43</v>
      </c>
    </row>
    <row r="762" spans="1:18">
      <c r="A762" s="1">
        <v>761</v>
      </c>
      <c r="B762">
        <v>41</v>
      </c>
      <c r="C762">
        <v>216</v>
      </c>
      <c r="D762">
        <v>0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 s="15">
        <v>1</v>
      </c>
      <c r="Q762" s="15">
        <v>1</v>
      </c>
      <c r="R762">
        <v>2.16</v>
      </c>
    </row>
    <row r="763" spans="1:18">
      <c r="A763" s="1">
        <v>762</v>
      </c>
      <c r="B763">
        <v>35</v>
      </c>
      <c r="C763">
        <v>2646</v>
      </c>
      <c r="D763">
        <v>0</v>
      </c>
      <c r="E763">
        <v>0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 s="14">
        <v>3</v>
      </c>
      <c r="Q763" s="14">
        <v>1</v>
      </c>
      <c r="R763">
        <v>26.46</v>
      </c>
    </row>
    <row r="764" spans="1:18">
      <c r="A764" s="1">
        <v>763</v>
      </c>
      <c r="B764">
        <v>32</v>
      </c>
      <c r="C764">
        <v>1129</v>
      </c>
      <c r="D764">
        <v>1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1</v>
      </c>
      <c r="N764">
        <v>0</v>
      </c>
      <c r="O764">
        <v>0</v>
      </c>
      <c r="P764" s="15">
        <v>2</v>
      </c>
      <c r="Q764" s="15">
        <v>2</v>
      </c>
      <c r="R764">
        <v>11.29</v>
      </c>
    </row>
    <row r="765" spans="1:18">
      <c r="A765" s="1">
        <v>764</v>
      </c>
      <c r="B765">
        <v>32</v>
      </c>
      <c r="C765">
        <v>2974</v>
      </c>
      <c r="D765">
        <v>1</v>
      </c>
      <c r="E765">
        <v>0</v>
      </c>
      <c r="F765">
        <v>1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 s="14">
        <v>3</v>
      </c>
      <c r="Q765" s="14">
        <v>1</v>
      </c>
      <c r="R765">
        <v>29.74</v>
      </c>
    </row>
    <row r="766" spans="1:18">
      <c r="A766" s="1">
        <v>765</v>
      </c>
      <c r="B766">
        <v>41</v>
      </c>
      <c r="C766">
        <v>188</v>
      </c>
      <c r="D766">
        <v>0</v>
      </c>
      <c r="E766">
        <v>1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1</v>
      </c>
      <c r="M766">
        <v>0</v>
      </c>
      <c r="N766">
        <v>0</v>
      </c>
      <c r="O766">
        <v>0</v>
      </c>
      <c r="P766" s="15">
        <v>2</v>
      </c>
      <c r="Q766" s="15">
        <v>2</v>
      </c>
      <c r="R766">
        <v>0</v>
      </c>
    </row>
    <row r="767" spans="1:18">
      <c r="A767" s="1">
        <v>766</v>
      </c>
      <c r="B767">
        <v>46</v>
      </c>
      <c r="C767">
        <v>388</v>
      </c>
      <c r="D767">
        <v>1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1</v>
      </c>
      <c r="K767">
        <v>0</v>
      </c>
      <c r="L767">
        <v>0</v>
      </c>
      <c r="M767">
        <v>0</v>
      </c>
      <c r="N767">
        <v>0</v>
      </c>
      <c r="O767">
        <v>0</v>
      </c>
      <c r="P767" s="15">
        <v>1</v>
      </c>
      <c r="Q767" s="15">
        <v>2</v>
      </c>
      <c r="R767">
        <v>0</v>
      </c>
    </row>
    <row r="768" spans="1:18">
      <c r="A768" s="1">
        <v>767</v>
      </c>
      <c r="B768">
        <v>31</v>
      </c>
      <c r="C768">
        <v>2166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1</v>
      </c>
      <c r="M768">
        <v>0</v>
      </c>
      <c r="N768">
        <v>0</v>
      </c>
      <c r="O768">
        <v>0</v>
      </c>
      <c r="P768" s="15">
        <v>3</v>
      </c>
      <c r="Q768" s="15">
        <v>2</v>
      </c>
      <c r="R768">
        <v>21.66</v>
      </c>
    </row>
    <row r="769" spans="1:18">
      <c r="A769" s="1">
        <v>768</v>
      </c>
      <c r="B769">
        <v>29</v>
      </c>
      <c r="C769">
        <v>1441</v>
      </c>
      <c r="D769">
        <v>1</v>
      </c>
      <c r="E769">
        <v>0</v>
      </c>
      <c r="F769">
        <v>1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 s="14">
        <v>3</v>
      </c>
      <c r="Q769" s="14">
        <v>2</v>
      </c>
      <c r="R769">
        <v>14.41</v>
      </c>
    </row>
    <row r="770" spans="1:18">
      <c r="A770" s="1">
        <v>769</v>
      </c>
      <c r="B770">
        <v>36</v>
      </c>
      <c r="C770">
        <v>2032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 s="15">
        <v>3</v>
      </c>
      <c r="Q770" s="15">
        <v>1</v>
      </c>
      <c r="R770">
        <v>20.32</v>
      </c>
    </row>
    <row r="771" spans="1:18">
      <c r="A771" s="1">
        <v>770</v>
      </c>
      <c r="B771">
        <v>39</v>
      </c>
      <c r="C771">
        <v>172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1</v>
      </c>
      <c r="P771" s="14">
        <v>3</v>
      </c>
      <c r="Q771" s="14">
        <v>2</v>
      </c>
      <c r="R771">
        <v>1</v>
      </c>
    </row>
    <row r="772" spans="1:18">
      <c r="A772" s="1">
        <v>771</v>
      </c>
      <c r="B772">
        <v>50</v>
      </c>
      <c r="C772">
        <v>3764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1</v>
      </c>
      <c r="K772">
        <v>0</v>
      </c>
      <c r="L772">
        <v>0</v>
      </c>
      <c r="M772">
        <v>0</v>
      </c>
      <c r="N772">
        <v>0</v>
      </c>
      <c r="O772">
        <v>0</v>
      </c>
      <c r="P772" s="15">
        <v>1</v>
      </c>
      <c r="Q772" s="15">
        <v>2</v>
      </c>
      <c r="R772">
        <v>37.64</v>
      </c>
    </row>
    <row r="773" spans="1:18">
      <c r="A773" s="1">
        <v>772</v>
      </c>
      <c r="B773">
        <v>46</v>
      </c>
      <c r="C773">
        <v>2889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1</v>
      </c>
      <c r="O773">
        <v>0</v>
      </c>
      <c r="P773" s="14">
        <v>3</v>
      </c>
      <c r="Q773" s="14">
        <v>1</v>
      </c>
      <c r="R773">
        <v>28.89</v>
      </c>
    </row>
    <row r="774" spans="1:18">
      <c r="A774" s="1">
        <v>773</v>
      </c>
      <c r="B774">
        <v>25</v>
      </c>
      <c r="C774">
        <v>469</v>
      </c>
      <c r="D774">
        <v>0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 s="15">
        <v>2</v>
      </c>
      <c r="Q774" s="15">
        <v>1</v>
      </c>
      <c r="R774">
        <v>4.6900000000000004</v>
      </c>
    </row>
    <row r="775" spans="1:18">
      <c r="A775" s="1">
        <v>774</v>
      </c>
      <c r="B775">
        <v>59</v>
      </c>
      <c r="C775">
        <v>41</v>
      </c>
      <c r="D775">
        <v>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1</v>
      </c>
      <c r="O775">
        <v>0</v>
      </c>
      <c r="P775" s="14">
        <v>2</v>
      </c>
      <c r="Q775" s="14">
        <v>0</v>
      </c>
      <c r="R775">
        <v>0</v>
      </c>
    </row>
    <row r="776" spans="1:18">
      <c r="A776" s="1">
        <v>775</v>
      </c>
      <c r="B776">
        <v>29</v>
      </c>
      <c r="C776">
        <v>332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1</v>
      </c>
      <c r="O776">
        <v>0</v>
      </c>
      <c r="P776" s="15">
        <v>3</v>
      </c>
      <c r="Q776" s="15">
        <v>2</v>
      </c>
      <c r="R776">
        <v>3.32</v>
      </c>
    </row>
    <row r="777" spans="1:18">
      <c r="A777" s="1">
        <v>776</v>
      </c>
      <c r="B777">
        <v>38</v>
      </c>
      <c r="C777">
        <v>3141</v>
      </c>
      <c r="D777">
        <v>0</v>
      </c>
      <c r="E777">
        <v>0</v>
      </c>
      <c r="F777">
        <v>1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 s="15">
        <v>3</v>
      </c>
      <c r="Q777" s="15">
        <v>1</v>
      </c>
      <c r="R777">
        <v>31.41</v>
      </c>
    </row>
    <row r="778" spans="1:18">
      <c r="A778" s="1">
        <v>777</v>
      </c>
      <c r="B778">
        <v>55</v>
      </c>
      <c r="C778">
        <v>1431</v>
      </c>
      <c r="D778">
        <v>0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1</v>
      </c>
      <c r="L778">
        <v>0</v>
      </c>
      <c r="M778">
        <v>0</v>
      </c>
      <c r="N778">
        <v>0</v>
      </c>
      <c r="O778">
        <v>0</v>
      </c>
      <c r="P778" s="14">
        <v>2</v>
      </c>
      <c r="Q778" s="14">
        <v>2</v>
      </c>
      <c r="R778">
        <v>0</v>
      </c>
    </row>
    <row r="779" spans="1:18">
      <c r="A779" s="1">
        <v>778</v>
      </c>
      <c r="B779">
        <v>26</v>
      </c>
      <c r="C779">
        <v>4613</v>
      </c>
      <c r="D779">
        <v>0</v>
      </c>
      <c r="E779">
        <v>0</v>
      </c>
      <c r="F779">
        <v>0</v>
      </c>
      <c r="G779">
        <v>0</v>
      </c>
      <c r="H779">
        <v>1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 s="15">
        <v>2</v>
      </c>
      <c r="Q779" s="15">
        <v>1</v>
      </c>
      <c r="R779">
        <v>46.13</v>
      </c>
    </row>
    <row r="780" spans="1:18">
      <c r="A780" s="1">
        <v>779</v>
      </c>
      <c r="B780">
        <v>44</v>
      </c>
      <c r="C780">
        <v>4758</v>
      </c>
      <c r="D780">
        <v>1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 s="14">
        <v>1</v>
      </c>
      <c r="Q780" s="14">
        <v>2</v>
      </c>
      <c r="R780">
        <v>47.58</v>
      </c>
    </row>
    <row r="781" spans="1:18">
      <c r="A781" s="1">
        <v>780</v>
      </c>
      <c r="B781">
        <v>50</v>
      </c>
      <c r="C781">
        <v>859</v>
      </c>
      <c r="D781">
        <v>1</v>
      </c>
      <c r="E781">
        <v>1</v>
      </c>
      <c r="F781">
        <v>0</v>
      </c>
      <c r="G781">
        <v>0</v>
      </c>
      <c r="H781">
        <v>0</v>
      </c>
      <c r="I781">
        <v>0</v>
      </c>
      <c r="J781">
        <v>1</v>
      </c>
      <c r="K781">
        <v>0</v>
      </c>
      <c r="L781">
        <v>0</v>
      </c>
      <c r="M781">
        <v>0</v>
      </c>
      <c r="N781">
        <v>0</v>
      </c>
      <c r="O781">
        <v>0</v>
      </c>
      <c r="P781" s="15">
        <v>1</v>
      </c>
      <c r="Q781" s="15">
        <v>2</v>
      </c>
      <c r="R781">
        <v>0</v>
      </c>
    </row>
    <row r="782" spans="1:18">
      <c r="A782" s="1">
        <v>781</v>
      </c>
      <c r="B782">
        <v>31</v>
      </c>
      <c r="C782">
        <v>0</v>
      </c>
      <c r="D782">
        <v>1</v>
      </c>
      <c r="E782">
        <v>1</v>
      </c>
      <c r="F782">
        <v>1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 s="14">
        <v>3</v>
      </c>
      <c r="Q782" s="14">
        <v>1</v>
      </c>
      <c r="R782">
        <v>0</v>
      </c>
    </row>
    <row r="783" spans="1:18">
      <c r="A783" s="1">
        <v>782</v>
      </c>
      <c r="B783">
        <v>37</v>
      </c>
      <c r="C783">
        <v>744</v>
      </c>
      <c r="D783">
        <v>1</v>
      </c>
      <c r="E783">
        <v>1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1</v>
      </c>
      <c r="P783" s="14">
        <v>2</v>
      </c>
      <c r="Q783" s="14">
        <v>2</v>
      </c>
      <c r="R783">
        <v>0</v>
      </c>
    </row>
    <row r="784" spans="1:18">
      <c r="A784" s="1">
        <v>783</v>
      </c>
      <c r="B784">
        <v>41</v>
      </c>
      <c r="C784">
        <v>7264</v>
      </c>
      <c r="D784">
        <v>0</v>
      </c>
      <c r="E784">
        <v>1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 s="14">
        <v>1</v>
      </c>
      <c r="Q784" s="14">
        <v>1</v>
      </c>
      <c r="R784">
        <v>0</v>
      </c>
    </row>
    <row r="785" spans="1:18">
      <c r="A785" s="1">
        <v>784</v>
      </c>
      <c r="B785">
        <v>77</v>
      </c>
      <c r="C785">
        <v>82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1</v>
      </c>
      <c r="L785">
        <v>0</v>
      </c>
      <c r="M785">
        <v>0</v>
      </c>
      <c r="N785">
        <v>0</v>
      </c>
      <c r="O785">
        <v>0</v>
      </c>
      <c r="P785" s="15">
        <v>2</v>
      </c>
      <c r="Q785" s="15">
        <v>2</v>
      </c>
      <c r="R785">
        <v>8.1999999999999993</v>
      </c>
    </row>
    <row r="786" spans="1:18">
      <c r="A786" s="1">
        <v>785</v>
      </c>
      <c r="B786">
        <v>47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 s="15">
        <v>2</v>
      </c>
      <c r="Q786" s="15">
        <v>2</v>
      </c>
      <c r="R786">
        <v>0</v>
      </c>
    </row>
    <row r="787" spans="1:18">
      <c r="A787" s="1">
        <v>786</v>
      </c>
      <c r="B787">
        <v>47</v>
      </c>
      <c r="C787">
        <v>3696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1</v>
      </c>
      <c r="O787">
        <v>0</v>
      </c>
      <c r="P787" s="15">
        <v>2</v>
      </c>
      <c r="Q787" s="15">
        <v>1</v>
      </c>
      <c r="R787">
        <v>36.96</v>
      </c>
    </row>
    <row r="788" spans="1:18">
      <c r="A788" s="1">
        <v>787</v>
      </c>
      <c r="B788">
        <v>55</v>
      </c>
      <c r="C788">
        <v>345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1</v>
      </c>
      <c r="M788">
        <v>0</v>
      </c>
      <c r="N788">
        <v>0</v>
      </c>
      <c r="O788">
        <v>0</v>
      </c>
      <c r="P788" s="14">
        <v>2</v>
      </c>
      <c r="Q788" s="14">
        <v>0</v>
      </c>
      <c r="R788">
        <v>34.5</v>
      </c>
    </row>
    <row r="789" spans="1:18">
      <c r="A789" s="1">
        <v>788</v>
      </c>
      <c r="B789">
        <v>57</v>
      </c>
      <c r="C789">
        <v>4168</v>
      </c>
      <c r="D789">
        <v>1</v>
      </c>
      <c r="E789">
        <v>1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1</v>
      </c>
      <c r="O789">
        <v>0</v>
      </c>
      <c r="P789" s="15">
        <v>2</v>
      </c>
      <c r="Q789" s="15">
        <v>2</v>
      </c>
      <c r="R789">
        <v>0</v>
      </c>
    </row>
    <row r="790" spans="1:18">
      <c r="A790" s="1">
        <v>789</v>
      </c>
      <c r="B790">
        <v>26</v>
      </c>
      <c r="C790">
        <v>5795</v>
      </c>
      <c r="D790">
        <v>1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1</v>
      </c>
      <c r="K790">
        <v>0</v>
      </c>
      <c r="L790">
        <v>0</v>
      </c>
      <c r="M790">
        <v>0</v>
      </c>
      <c r="N790">
        <v>0</v>
      </c>
      <c r="O790">
        <v>0</v>
      </c>
      <c r="P790" s="14">
        <v>2</v>
      </c>
      <c r="Q790" s="14">
        <v>2</v>
      </c>
      <c r="R790">
        <v>57.95</v>
      </c>
    </row>
    <row r="791" spans="1:18">
      <c r="A791" s="1">
        <v>790</v>
      </c>
      <c r="B791">
        <v>38</v>
      </c>
      <c r="C791">
        <v>1722</v>
      </c>
      <c r="D791">
        <v>1</v>
      </c>
      <c r="E791">
        <v>0</v>
      </c>
      <c r="F791">
        <v>1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 s="15">
        <v>3</v>
      </c>
      <c r="Q791" s="15">
        <v>2</v>
      </c>
      <c r="R791">
        <v>17.22</v>
      </c>
    </row>
    <row r="792" spans="1:18">
      <c r="A792" s="1">
        <v>791</v>
      </c>
      <c r="B792">
        <v>37</v>
      </c>
      <c r="C792">
        <v>1045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1</v>
      </c>
      <c r="N792">
        <v>0</v>
      </c>
      <c r="O792">
        <v>0</v>
      </c>
      <c r="P792" s="14">
        <v>2</v>
      </c>
      <c r="Q792" s="14">
        <v>1</v>
      </c>
      <c r="R792">
        <v>10.45</v>
      </c>
    </row>
    <row r="793" spans="1:18">
      <c r="A793" s="1">
        <v>792</v>
      </c>
      <c r="B793">
        <v>24</v>
      </c>
      <c r="C793">
        <v>1857</v>
      </c>
      <c r="D793">
        <v>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1</v>
      </c>
      <c r="K793">
        <v>0</v>
      </c>
      <c r="L793">
        <v>0</v>
      </c>
      <c r="M793">
        <v>0</v>
      </c>
      <c r="N793">
        <v>0</v>
      </c>
      <c r="O793">
        <v>0</v>
      </c>
      <c r="P793" s="15">
        <v>2</v>
      </c>
      <c r="Q793" s="15">
        <v>1</v>
      </c>
      <c r="R793">
        <v>18.57</v>
      </c>
    </row>
    <row r="794" spans="1:18">
      <c r="A794" s="1">
        <v>793</v>
      </c>
      <c r="B794">
        <v>37</v>
      </c>
      <c r="C794">
        <v>0</v>
      </c>
      <c r="D794">
        <v>1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1</v>
      </c>
      <c r="O794">
        <v>0</v>
      </c>
      <c r="P794" s="15">
        <v>2</v>
      </c>
      <c r="Q794" s="15">
        <v>2</v>
      </c>
      <c r="R794">
        <v>0</v>
      </c>
    </row>
    <row r="795" spans="1:18">
      <c r="A795" s="1">
        <v>794</v>
      </c>
      <c r="B795">
        <v>51</v>
      </c>
      <c r="C795">
        <v>2323</v>
      </c>
      <c r="D795">
        <v>1</v>
      </c>
      <c r="E795">
        <v>1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1</v>
      </c>
      <c r="M795">
        <v>0</v>
      </c>
      <c r="N795">
        <v>0</v>
      </c>
      <c r="O795">
        <v>0</v>
      </c>
      <c r="P795" s="14">
        <v>2</v>
      </c>
      <c r="Q795" s="14">
        <v>0</v>
      </c>
      <c r="R795">
        <v>0</v>
      </c>
    </row>
    <row r="796" spans="1:18">
      <c r="A796" s="1">
        <v>795</v>
      </c>
      <c r="B796">
        <v>35</v>
      </c>
      <c r="C796">
        <v>149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1</v>
      </c>
      <c r="K796">
        <v>0</v>
      </c>
      <c r="L796">
        <v>0</v>
      </c>
      <c r="M796">
        <v>0</v>
      </c>
      <c r="N796">
        <v>0</v>
      </c>
      <c r="O796">
        <v>0</v>
      </c>
      <c r="P796" s="15">
        <v>2</v>
      </c>
      <c r="Q796" s="15">
        <v>2</v>
      </c>
      <c r="R796">
        <v>1.49</v>
      </c>
    </row>
    <row r="797" spans="1:18">
      <c r="A797" s="1">
        <v>796</v>
      </c>
      <c r="B797">
        <v>41</v>
      </c>
      <c r="C797">
        <v>145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1</v>
      </c>
      <c r="M797">
        <v>0</v>
      </c>
      <c r="N797">
        <v>0</v>
      </c>
      <c r="O797">
        <v>0</v>
      </c>
      <c r="P797" s="15">
        <v>3</v>
      </c>
      <c r="Q797" s="15">
        <v>1</v>
      </c>
      <c r="R797">
        <v>1.45</v>
      </c>
    </row>
    <row r="798" spans="1:18">
      <c r="A798" s="1">
        <v>797</v>
      </c>
      <c r="B798">
        <v>51</v>
      </c>
      <c r="C798">
        <v>2109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1</v>
      </c>
      <c r="P798" s="15">
        <v>3</v>
      </c>
      <c r="Q798" s="15">
        <v>0</v>
      </c>
      <c r="R798">
        <v>21.09</v>
      </c>
    </row>
    <row r="799" spans="1:18">
      <c r="A799" s="1">
        <v>798</v>
      </c>
      <c r="B799">
        <v>46</v>
      </c>
      <c r="C799">
        <v>273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1</v>
      </c>
      <c r="N799">
        <v>0</v>
      </c>
      <c r="O799">
        <v>0</v>
      </c>
      <c r="P799" s="15">
        <v>2</v>
      </c>
      <c r="Q799" s="15">
        <v>2</v>
      </c>
      <c r="R799">
        <v>2.73</v>
      </c>
    </row>
    <row r="800" spans="1:18">
      <c r="A800" s="1">
        <v>799</v>
      </c>
      <c r="B800">
        <v>30</v>
      </c>
      <c r="C800">
        <v>4889</v>
      </c>
      <c r="D800">
        <v>0</v>
      </c>
      <c r="E800">
        <v>0</v>
      </c>
      <c r="F800">
        <v>1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 s="15">
        <v>3</v>
      </c>
      <c r="Q800" s="15">
        <v>1</v>
      </c>
      <c r="R800">
        <v>48.89</v>
      </c>
    </row>
    <row r="801" spans="1:18">
      <c r="A801" s="1">
        <v>800</v>
      </c>
      <c r="B801">
        <v>33</v>
      </c>
      <c r="C801">
        <v>5</v>
      </c>
      <c r="D801">
        <v>1</v>
      </c>
      <c r="E801">
        <v>0</v>
      </c>
      <c r="F801">
        <v>1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 s="14">
        <v>2</v>
      </c>
      <c r="Q801" s="14">
        <v>0</v>
      </c>
      <c r="R801">
        <v>0.05</v>
      </c>
    </row>
    <row r="802" spans="1:18">
      <c r="A802" s="1">
        <v>801</v>
      </c>
      <c r="B802">
        <v>60</v>
      </c>
      <c r="C802">
        <v>1034</v>
      </c>
      <c r="D802">
        <v>1</v>
      </c>
      <c r="E802">
        <v>0</v>
      </c>
      <c r="F802">
        <v>1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 s="15">
        <v>3</v>
      </c>
      <c r="Q802" s="15">
        <v>1</v>
      </c>
      <c r="R802">
        <v>10.34</v>
      </c>
    </row>
    <row r="803" spans="1:18">
      <c r="A803" s="1">
        <v>802</v>
      </c>
      <c r="B803">
        <v>56</v>
      </c>
      <c r="C803">
        <v>169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1</v>
      </c>
      <c r="O803">
        <v>0</v>
      </c>
      <c r="P803" s="14">
        <v>2</v>
      </c>
      <c r="Q803" s="14">
        <v>0</v>
      </c>
      <c r="R803">
        <v>16.93</v>
      </c>
    </row>
    <row r="804" spans="1:18">
      <c r="A804" s="1">
        <v>803</v>
      </c>
      <c r="B804">
        <v>64</v>
      </c>
      <c r="C804">
        <v>109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1</v>
      </c>
      <c r="L804">
        <v>0</v>
      </c>
      <c r="M804">
        <v>0</v>
      </c>
      <c r="N804">
        <v>0</v>
      </c>
      <c r="O804">
        <v>0</v>
      </c>
      <c r="P804" s="15">
        <v>1</v>
      </c>
      <c r="Q804" s="15">
        <v>0</v>
      </c>
      <c r="R804">
        <v>1.0900000000000001</v>
      </c>
    </row>
    <row r="805" spans="1:18">
      <c r="A805" s="1">
        <v>804</v>
      </c>
      <c r="B805">
        <v>61</v>
      </c>
      <c r="C805">
        <v>267</v>
      </c>
      <c r="D805">
        <v>0</v>
      </c>
      <c r="E805">
        <v>0</v>
      </c>
      <c r="F805">
        <v>1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 s="14">
        <v>3</v>
      </c>
      <c r="Q805" s="14">
        <v>2</v>
      </c>
      <c r="R805">
        <v>2.67</v>
      </c>
    </row>
    <row r="806" spans="1:18">
      <c r="A806" s="1">
        <v>805</v>
      </c>
      <c r="B806">
        <v>44</v>
      </c>
      <c r="C806">
        <v>1933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</v>
      </c>
      <c r="M806">
        <v>0</v>
      </c>
      <c r="N806">
        <v>0</v>
      </c>
      <c r="O806">
        <v>0</v>
      </c>
      <c r="P806" s="15">
        <v>3</v>
      </c>
      <c r="Q806" s="15">
        <v>2</v>
      </c>
      <c r="R806">
        <v>19.329999999999998</v>
      </c>
    </row>
    <row r="807" spans="1:18">
      <c r="A807" s="1">
        <v>806</v>
      </c>
      <c r="B807">
        <v>36</v>
      </c>
      <c r="C807">
        <v>27</v>
      </c>
      <c r="D807">
        <v>1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1</v>
      </c>
      <c r="M807">
        <v>0</v>
      </c>
      <c r="N807">
        <v>0</v>
      </c>
      <c r="O807">
        <v>0</v>
      </c>
      <c r="P807" s="14">
        <v>2</v>
      </c>
      <c r="Q807" s="14">
        <v>1</v>
      </c>
      <c r="R807">
        <v>0.27</v>
      </c>
    </row>
    <row r="808" spans="1:18">
      <c r="A808" s="1">
        <v>807</v>
      </c>
      <c r="B808">
        <v>34</v>
      </c>
      <c r="C808">
        <v>69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1</v>
      </c>
      <c r="O808">
        <v>0</v>
      </c>
      <c r="P808" s="15">
        <v>3</v>
      </c>
      <c r="Q808" s="15">
        <v>2</v>
      </c>
      <c r="R808">
        <v>0.69000000000000006</v>
      </c>
    </row>
    <row r="809" spans="1:18">
      <c r="A809" s="1">
        <v>808</v>
      </c>
      <c r="B809">
        <v>36</v>
      </c>
      <c r="C809">
        <v>203</v>
      </c>
      <c r="D809">
        <v>0</v>
      </c>
      <c r="E809">
        <v>0</v>
      </c>
      <c r="F809">
        <v>1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 s="14">
        <v>3</v>
      </c>
      <c r="Q809" s="14">
        <v>2</v>
      </c>
      <c r="R809">
        <v>2.0299999999999998</v>
      </c>
    </row>
    <row r="810" spans="1:18">
      <c r="A810" s="1">
        <v>809</v>
      </c>
      <c r="B810">
        <v>58</v>
      </c>
      <c r="C810">
        <v>1464</v>
      </c>
      <c r="D810">
        <v>1</v>
      </c>
      <c r="E810">
        <v>1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1</v>
      </c>
      <c r="O810">
        <v>0</v>
      </c>
      <c r="P810" s="15">
        <v>2</v>
      </c>
      <c r="Q810" s="15">
        <v>2</v>
      </c>
      <c r="R810">
        <v>0</v>
      </c>
    </row>
    <row r="811" spans="1:18">
      <c r="A811" s="1">
        <v>810</v>
      </c>
      <c r="B811">
        <v>42</v>
      </c>
      <c r="C811">
        <v>576</v>
      </c>
      <c r="D811">
        <v>0</v>
      </c>
      <c r="E811">
        <v>0</v>
      </c>
      <c r="F811">
        <v>0</v>
      </c>
      <c r="G811">
        <v>1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 s="15">
        <v>3</v>
      </c>
      <c r="Q811" s="15">
        <v>2</v>
      </c>
      <c r="R811">
        <v>5.76</v>
      </c>
    </row>
    <row r="812" spans="1:18">
      <c r="A812" s="1">
        <v>811</v>
      </c>
      <c r="B812">
        <v>44</v>
      </c>
      <c r="C812">
        <v>2776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1</v>
      </c>
      <c r="M812">
        <v>0</v>
      </c>
      <c r="N812">
        <v>0</v>
      </c>
      <c r="O812">
        <v>0</v>
      </c>
      <c r="P812" s="15">
        <v>2</v>
      </c>
      <c r="Q812" s="15">
        <v>2</v>
      </c>
      <c r="R812">
        <v>27.76</v>
      </c>
    </row>
    <row r="813" spans="1:18">
      <c r="A813" s="1">
        <v>812</v>
      </c>
      <c r="B813">
        <v>26</v>
      </c>
      <c r="C813">
        <v>786</v>
      </c>
      <c r="D813">
        <v>1</v>
      </c>
      <c r="E813">
        <v>1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0</v>
      </c>
      <c r="M813">
        <v>0</v>
      </c>
      <c r="N813">
        <v>0</v>
      </c>
      <c r="O813">
        <v>0</v>
      </c>
      <c r="P813" s="14">
        <v>2</v>
      </c>
      <c r="Q813" s="14">
        <v>1</v>
      </c>
      <c r="R813">
        <v>0</v>
      </c>
    </row>
    <row r="814" spans="1:18">
      <c r="A814" s="1">
        <v>813</v>
      </c>
      <c r="B814">
        <v>45</v>
      </c>
      <c r="C814">
        <v>0</v>
      </c>
      <c r="D814">
        <v>1</v>
      </c>
      <c r="E814">
        <v>1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1</v>
      </c>
      <c r="N814">
        <v>0</v>
      </c>
      <c r="O814">
        <v>0</v>
      </c>
      <c r="P814" s="15">
        <v>2</v>
      </c>
      <c r="Q814" s="15">
        <v>0</v>
      </c>
      <c r="R814">
        <v>0</v>
      </c>
    </row>
    <row r="815" spans="1:18">
      <c r="A815" s="1">
        <v>814</v>
      </c>
      <c r="B815">
        <v>34</v>
      </c>
      <c r="C815">
        <v>320</v>
      </c>
      <c r="D815">
        <v>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1</v>
      </c>
      <c r="K815">
        <v>0</v>
      </c>
      <c r="L815">
        <v>0</v>
      </c>
      <c r="M815">
        <v>0</v>
      </c>
      <c r="N815">
        <v>0</v>
      </c>
      <c r="O815">
        <v>0</v>
      </c>
      <c r="P815" s="14">
        <v>2</v>
      </c>
      <c r="Q815" s="14">
        <v>2</v>
      </c>
      <c r="R815">
        <v>3.2</v>
      </c>
    </row>
    <row r="816" spans="1:18">
      <c r="A816" s="1">
        <v>815</v>
      </c>
      <c r="B816">
        <v>49</v>
      </c>
      <c r="C816">
        <v>6188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1</v>
      </c>
      <c r="P816" s="15">
        <v>1</v>
      </c>
      <c r="Q816" s="15">
        <v>2</v>
      </c>
      <c r="R816">
        <v>61.88</v>
      </c>
    </row>
    <row r="817" spans="1:18">
      <c r="A817" s="1">
        <v>816</v>
      </c>
      <c r="B817">
        <v>36</v>
      </c>
      <c r="C817">
        <v>0</v>
      </c>
      <c r="D817">
        <v>0</v>
      </c>
      <c r="E817">
        <v>0</v>
      </c>
      <c r="F817">
        <v>1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 s="14">
        <v>3</v>
      </c>
      <c r="Q817" s="14">
        <v>0</v>
      </c>
      <c r="R817">
        <v>0</v>
      </c>
    </row>
    <row r="818" spans="1:18">
      <c r="A818" s="1">
        <v>817</v>
      </c>
      <c r="B818">
        <v>45</v>
      </c>
      <c r="C818">
        <v>396</v>
      </c>
      <c r="D818">
        <v>1</v>
      </c>
      <c r="E818">
        <v>1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</v>
      </c>
      <c r="N818">
        <v>0</v>
      </c>
      <c r="O818">
        <v>0</v>
      </c>
      <c r="P818" s="15">
        <v>2</v>
      </c>
      <c r="Q818" s="15">
        <v>0</v>
      </c>
      <c r="R818">
        <v>0</v>
      </c>
    </row>
    <row r="819" spans="1:18">
      <c r="A819" s="1">
        <v>818</v>
      </c>
      <c r="B819">
        <v>30</v>
      </c>
      <c r="C819">
        <v>914</v>
      </c>
      <c r="D819">
        <v>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1</v>
      </c>
      <c r="O819">
        <v>0</v>
      </c>
      <c r="P819" s="14">
        <v>2</v>
      </c>
      <c r="Q819" s="14">
        <v>1</v>
      </c>
      <c r="R819">
        <v>9.14</v>
      </c>
    </row>
    <row r="820" spans="1:18">
      <c r="A820" s="1">
        <v>819</v>
      </c>
      <c r="B820">
        <v>72</v>
      </c>
      <c r="C820">
        <v>3856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1</v>
      </c>
      <c r="L820">
        <v>0</v>
      </c>
      <c r="M820">
        <v>0</v>
      </c>
      <c r="N820">
        <v>0</v>
      </c>
      <c r="O820">
        <v>0</v>
      </c>
      <c r="P820" s="14">
        <v>1</v>
      </c>
      <c r="Q820" s="14">
        <v>2</v>
      </c>
      <c r="R820">
        <v>38.56</v>
      </c>
    </row>
    <row r="821" spans="1:18">
      <c r="A821" s="1">
        <v>820</v>
      </c>
      <c r="B821">
        <v>30</v>
      </c>
      <c r="C821">
        <v>2766</v>
      </c>
      <c r="D821">
        <v>1</v>
      </c>
      <c r="E821">
        <v>1</v>
      </c>
      <c r="F821">
        <v>1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 s="15">
        <v>3</v>
      </c>
      <c r="Q821" s="15">
        <v>1</v>
      </c>
      <c r="R821">
        <v>0</v>
      </c>
    </row>
    <row r="822" spans="1:18">
      <c r="A822" s="1">
        <v>821</v>
      </c>
      <c r="B822">
        <v>33</v>
      </c>
      <c r="C822">
        <v>1636</v>
      </c>
      <c r="D822">
        <v>1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 s="14">
        <v>3</v>
      </c>
      <c r="Q822" s="14">
        <v>1</v>
      </c>
      <c r="R822">
        <v>16.36</v>
      </c>
    </row>
    <row r="823" spans="1:18">
      <c r="A823" s="1">
        <v>822</v>
      </c>
      <c r="B823">
        <v>31</v>
      </c>
      <c r="C823">
        <v>33</v>
      </c>
      <c r="D823">
        <v>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1</v>
      </c>
      <c r="K823">
        <v>0</v>
      </c>
      <c r="L823">
        <v>0</v>
      </c>
      <c r="M823">
        <v>0</v>
      </c>
      <c r="N823">
        <v>0</v>
      </c>
      <c r="O823">
        <v>0</v>
      </c>
      <c r="P823" s="14">
        <v>1</v>
      </c>
      <c r="Q823" s="14">
        <v>2</v>
      </c>
      <c r="R823">
        <v>0.33</v>
      </c>
    </row>
    <row r="824" spans="1:18">
      <c r="A824" s="1">
        <v>823</v>
      </c>
      <c r="B824">
        <v>34</v>
      </c>
      <c r="C824">
        <v>3050</v>
      </c>
      <c r="D824">
        <v>1</v>
      </c>
      <c r="E824">
        <v>0</v>
      </c>
      <c r="F824">
        <v>1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 s="15">
        <v>3</v>
      </c>
      <c r="Q824" s="15">
        <v>2</v>
      </c>
      <c r="R824">
        <v>30.5</v>
      </c>
    </row>
    <row r="825" spans="1:18">
      <c r="A825" s="1">
        <v>824</v>
      </c>
      <c r="B825">
        <v>20</v>
      </c>
      <c r="C825">
        <v>801</v>
      </c>
      <c r="D825">
        <v>0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 s="15">
        <v>0</v>
      </c>
      <c r="Q825" s="15">
        <v>1</v>
      </c>
      <c r="R825">
        <v>8.01</v>
      </c>
    </row>
    <row r="826" spans="1:18">
      <c r="A826" s="1">
        <v>825</v>
      </c>
      <c r="B826">
        <v>37</v>
      </c>
      <c r="C826">
        <v>1967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1</v>
      </c>
      <c r="O826">
        <v>0</v>
      </c>
      <c r="P826" s="14">
        <v>2</v>
      </c>
      <c r="Q826" s="14">
        <v>2</v>
      </c>
      <c r="R826">
        <v>19.670000000000002</v>
      </c>
    </row>
    <row r="827" spans="1:18">
      <c r="A827" s="1">
        <v>826</v>
      </c>
      <c r="B827">
        <v>62</v>
      </c>
      <c r="C827">
        <v>557</v>
      </c>
      <c r="D827">
        <v>0</v>
      </c>
      <c r="E827">
        <v>0</v>
      </c>
      <c r="F827">
        <v>1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 s="15">
        <v>3</v>
      </c>
      <c r="Q827" s="15">
        <v>2</v>
      </c>
      <c r="R827">
        <v>5.57</v>
      </c>
    </row>
    <row r="828" spans="1:18">
      <c r="A828" s="1">
        <v>827</v>
      </c>
      <c r="B828">
        <v>48</v>
      </c>
      <c r="C828">
        <v>0</v>
      </c>
      <c r="D828">
        <v>0</v>
      </c>
      <c r="E828">
        <v>1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 s="14">
        <v>2</v>
      </c>
      <c r="Q828" s="14">
        <v>2</v>
      </c>
      <c r="R828">
        <v>0</v>
      </c>
    </row>
    <row r="829" spans="1:18">
      <c r="A829" s="1">
        <v>828</v>
      </c>
      <c r="B829">
        <v>49</v>
      </c>
      <c r="C829">
        <v>128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1</v>
      </c>
      <c r="K829">
        <v>0</v>
      </c>
      <c r="L829">
        <v>0</v>
      </c>
      <c r="M829">
        <v>0</v>
      </c>
      <c r="N829">
        <v>0</v>
      </c>
      <c r="O829">
        <v>0</v>
      </c>
      <c r="P829" s="15">
        <v>1</v>
      </c>
      <c r="Q829" s="15">
        <v>2</v>
      </c>
      <c r="R829">
        <v>1.28</v>
      </c>
    </row>
    <row r="830" spans="1:18">
      <c r="A830" s="1">
        <v>829</v>
      </c>
      <c r="B830">
        <v>37</v>
      </c>
      <c r="C830">
        <v>1796</v>
      </c>
      <c r="D830">
        <v>1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 s="14">
        <v>1</v>
      </c>
      <c r="Q830" s="14">
        <v>2</v>
      </c>
      <c r="R830">
        <v>0</v>
      </c>
    </row>
    <row r="831" spans="1:18">
      <c r="A831" s="1">
        <v>830</v>
      </c>
      <c r="B831">
        <v>39</v>
      </c>
      <c r="C831">
        <v>48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1</v>
      </c>
      <c r="K831">
        <v>0</v>
      </c>
      <c r="L831">
        <v>0</v>
      </c>
      <c r="M831">
        <v>0</v>
      </c>
      <c r="N831">
        <v>0</v>
      </c>
      <c r="O831">
        <v>0</v>
      </c>
      <c r="P831" s="15">
        <v>3</v>
      </c>
      <c r="Q831" s="15">
        <v>1</v>
      </c>
      <c r="R831">
        <v>0.48</v>
      </c>
    </row>
    <row r="832" spans="1:18">
      <c r="A832" s="1">
        <v>831</v>
      </c>
      <c r="B832">
        <v>26</v>
      </c>
      <c r="C832">
        <v>122</v>
      </c>
      <c r="D832">
        <v>1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1</v>
      </c>
      <c r="O832">
        <v>0</v>
      </c>
      <c r="P832" s="14">
        <v>1</v>
      </c>
      <c r="Q832" s="14">
        <v>1</v>
      </c>
      <c r="R832">
        <v>1</v>
      </c>
    </row>
    <row r="833" spans="1:18">
      <c r="A833" s="1">
        <v>832</v>
      </c>
      <c r="B833">
        <v>43</v>
      </c>
      <c r="C833">
        <v>4945</v>
      </c>
      <c r="D833">
        <v>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1</v>
      </c>
      <c r="M833">
        <v>0</v>
      </c>
      <c r="N833">
        <v>0</v>
      </c>
      <c r="O833">
        <v>0</v>
      </c>
      <c r="P833" s="14">
        <v>2</v>
      </c>
      <c r="Q833" s="14">
        <v>2</v>
      </c>
      <c r="R833">
        <v>49.45</v>
      </c>
    </row>
    <row r="834" spans="1:18">
      <c r="A834" s="1">
        <v>833</v>
      </c>
      <c r="B834">
        <v>35</v>
      </c>
      <c r="C834">
        <v>1792</v>
      </c>
      <c r="D834">
        <v>1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1</v>
      </c>
      <c r="K834">
        <v>0</v>
      </c>
      <c r="L834">
        <v>0</v>
      </c>
      <c r="M834">
        <v>0</v>
      </c>
      <c r="N834">
        <v>0</v>
      </c>
      <c r="O834">
        <v>0</v>
      </c>
      <c r="P834" s="15">
        <v>1</v>
      </c>
      <c r="Q834" s="15">
        <v>0</v>
      </c>
      <c r="R834">
        <v>17.920000000000002</v>
      </c>
    </row>
    <row r="835" spans="1:18">
      <c r="A835" s="1">
        <v>834</v>
      </c>
      <c r="B835">
        <v>42</v>
      </c>
      <c r="C835">
        <v>1559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1</v>
      </c>
      <c r="M835">
        <v>0</v>
      </c>
      <c r="N835">
        <v>0</v>
      </c>
      <c r="O835">
        <v>0</v>
      </c>
      <c r="P835" s="14">
        <v>0</v>
      </c>
      <c r="Q835" s="14">
        <v>2</v>
      </c>
      <c r="R835">
        <v>15.59</v>
      </c>
    </row>
    <row r="836" spans="1:18">
      <c r="A836" s="1">
        <v>835</v>
      </c>
      <c r="B836">
        <v>31</v>
      </c>
      <c r="C836">
        <v>1812</v>
      </c>
      <c r="D836">
        <v>0</v>
      </c>
      <c r="E836">
        <v>0</v>
      </c>
      <c r="F836">
        <v>1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 s="14">
        <v>3</v>
      </c>
      <c r="Q836" s="14">
        <v>2</v>
      </c>
      <c r="R836">
        <v>18.12</v>
      </c>
    </row>
    <row r="837" spans="1:18">
      <c r="A837" s="1">
        <v>836</v>
      </c>
      <c r="B837">
        <v>49</v>
      </c>
      <c r="C837">
        <v>1830</v>
      </c>
      <c r="D837">
        <v>1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1</v>
      </c>
      <c r="N837">
        <v>0</v>
      </c>
      <c r="O837">
        <v>0</v>
      </c>
      <c r="P837" s="14">
        <v>1</v>
      </c>
      <c r="Q837" s="14">
        <v>2</v>
      </c>
      <c r="R837">
        <v>18.3</v>
      </c>
    </row>
    <row r="838" spans="1:18">
      <c r="A838" s="1">
        <v>837</v>
      </c>
      <c r="B838">
        <v>25</v>
      </c>
      <c r="C838">
        <v>1189</v>
      </c>
      <c r="D838">
        <v>0</v>
      </c>
      <c r="E838">
        <v>0</v>
      </c>
      <c r="F838">
        <v>0</v>
      </c>
      <c r="G838">
        <v>0</v>
      </c>
      <c r="H838">
        <v>1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 s="14">
        <v>3</v>
      </c>
      <c r="Q838" s="14">
        <v>1</v>
      </c>
      <c r="R838">
        <v>11.89</v>
      </c>
    </row>
    <row r="839" spans="1:18">
      <c r="A839" s="1">
        <v>838</v>
      </c>
      <c r="B839">
        <v>31</v>
      </c>
      <c r="C839">
        <v>454</v>
      </c>
      <c r="D839">
        <v>1</v>
      </c>
      <c r="E839">
        <v>1</v>
      </c>
      <c r="F839">
        <v>0</v>
      </c>
      <c r="G839">
        <v>0</v>
      </c>
      <c r="H839">
        <v>0</v>
      </c>
      <c r="I839">
        <v>0</v>
      </c>
      <c r="J839">
        <v>1</v>
      </c>
      <c r="K839">
        <v>0</v>
      </c>
      <c r="L839">
        <v>0</v>
      </c>
      <c r="M839">
        <v>0</v>
      </c>
      <c r="N839">
        <v>0</v>
      </c>
      <c r="O839">
        <v>0</v>
      </c>
      <c r="P839" s="15">
        <v>1</v>
      </c>
      <c r="Q839" s="15">
        <v>2</v>
      </c>
      <c r="R839">
        <v>0</v>
      </c>
    </row>
    <row r="840" spans="1:18">
      <c r="A840" s="1">
        <v>839</v>
      </c>
      <c r="B840">
        <v>45</v>
      </c>
      <c r="C840">
        <v>80</v>
      </c>
      <c r="D840">
        <v>0</v>
      </c>
      <c r="E840">
        <v>1</v>
      </c>
      <c r="F840">
        <v>1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 s="14">
        <v>3</v>
      </c>
      <c r="Q840" s="14">
        <v>2</v>
      </c>
      <c r="R840">
        <v>0</v>
      </c>
    </row>
    <row r="841" spans="1:18">
      <c r="A841" s="1">
        <v>840</v>
      </c>
      <c r="B841">
        <v>52</v>
      </c>
      <c r="C841">
        <v>1405</v>
      </c>
      <c r="D841">
        <v>0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1</v>
      </c>
      <c r="K841">
        <v>0</v>
      </c>
      <c r="L841">
        <v>0</v>
      </c>
      <c r="M841">
        <v>0</v>
      </c>
      <c r="N841">
        <v>0</v>
      </c>
      <c r="O841">
        <v>0</v>
      </c>
      <c r="P841" s="15">
        <v>2</v>
      </c>
      <c r="Q841" s="15">
        <v>2</v>
      </c>
      <c r="R841">
        <v>14.05</v>
      </c>
    </row>
    <row r="842" spans="1:18">
      <c r="A842" s="1">
        <v>841</v>
      </c>
      <c r="B842">
        <v>25</v>
      </c>
      <c r="C842">
        <v>373</v>
      </c>
      <c r="D842">
        <v>1</v>
      </c>
      <c r="E842">
        <v>0</v>
      </c>
      <c r="F842">
        <v>0</v>
      </c>
      <c r="G842">
        <v>0</v>
      </c>
      <c r="H842">
        <v>1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 s="14">
        <v>1</v>
      </c>
      <c r="Q842" s="14">
        <v>1</v>
      </c>
      <c r="R842">
        <v>3.73</v>
      </c>
    </row>
    <row r="843" spans="1:18">
      <c r="A843" s="1">
        <v>842</v>
      </c>
      <c r="B843">
        <v>47</v>
      </c>
      <c r="C843">
        <v>1147</v>
      </c>
      <c r="D843">
        <v>0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 s="15">
        <v>3</v>
      </c>
      <c r="Q843" s="15">
        <v>2</v>
      </c>
      <c r="R843">
        <v>11.47</v>
      </c>
    </row>
    <row r="844" spans="1:18">
      <c r="A844" s="1">
        <v>843</v>
      </c>
      <c r="B844">
        <v>36</v>
      </c>
      <c r="C844">
        <v>1015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1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 s="14">
        <v>2</v>
      </c>
      <c r="Q844" s="14">
        <v>1</v>
      </c>
      <c r="R844">
        <v>10.15</v>
      </c>
    </row>
    <row r="845" spans="1:18">
      <c r="A845" s="1">
        <v>844</v>
      </c>
      <c r="B845">
        <v>24</v>
      </c>
      <c r="C845">
        <v>474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 s="14">
        <v>1</v>
      </c>
      <c r="Q845" s="14">
        <v>1</v>
      </c>
      <c r="R845">
        <v>4.74</v>
      </c>
    </row>
    <row r="846" spans="1:18">
      <c r="A846" s="1">
        <v>845</v>
      </c>
      <c r="B846">
        <v>48</v>
      </c>
      <c r="C846">
        <v>1730</v>
      </c>
      <c r="D846">
        <v>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1</v>
      </c>
      <c r="K846">
        <v>0</v>
      </c>
      <c r="L846">
        <v>0</v>
      </c>
      <c r="M846">
        <v>0</v>
      </c>
      <c r="N846">
        <v>0</v>
      </c>
      <c r="O846">
        <v>0</v>
      </c>
      <c r="P846" s="15">
        <v>2</v>
      </c>
      <c r="Q846" s="15">
        <v>2</v>
      </c>
      <c r="R846">
        <v>17.3</v>
      </c>
    </row>
    <row r="847" spans="1:18">
      <c r="A847" s="1">
        <v>846</v>
      </c>
      <c r="B847">
        <v>32</v>
      </c>
      <c r="C847">
        <v>169</v>
      </c>
      <c r="D847">
        <v>0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 s="14">
        <v>3</v>
      </c>
      <c r="Q847" s="14">
        <v>2</v>
      </c>
      <c r="R847">
        <v>1.69</v>
      </c>
    </row>
    <row r="848" spans="1:18">
      <c r="A848" s="1">
        <v>847</v>
      </c>
      <c r="B848">
        <v>44</v>
      </c>
      <c r="C848">
        <v>51</v>
      </c>
      <c r="D848">
        <v>1</v>
      </c>
      <c r="E848">
        <v>1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1</v>
      </c>
      <c r="N848">
        <v>0</v>
      </c>
      <c r="O848">
        <v>0</v>
      </c>
      <c r="P848" s="15">
        <v>2</v>
      </c>
      <c r="Q848" s="15">
        <v>0</v>
      </c>
      <c r="R848">
        <v>0.51</v>
      </c>
    </row>
    <row r="849" spans="1:18">
      <c r="A849" s="1">
        <v>848</v>
      </c>
      <c r="B849">
        <v>48</v>
      </c>
      <c r="C849">
        <v>183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1</v>
      </c>
      <c r="K849">
        <v>0</v>
      </c>
      <c r="L849">
        <v>0</v>
      </c>
      <c r="M849">
        <v>0</v>
      </c>
      <c r="N849">
        <v>0</v>
      </c>
      <c r="O849">
        <v>0</v>
      </c>
      <c r="P849" s="14">
        <v>1</v>
      </c>
      <c r="Q849" s="14">
        <v>0</v>
      </c>
      <c r="R849">
        <v>1.83</v>
      </c>
    </row>
    <row r="850" spans="1:18">
      <c r="A850" s="1">
        <v>849</v>
      </c>
      <c r="B850">
        <v>33</v>
      </c>
      <c r="C850">
        <v>498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1</v>
      </c>
      <c r="K850">
        <v>0</v>
      </c>
      <c r="L850">
        <v>0</v>
      </c>
      <c r="M850">
        <v>0</v>
      </c>
      <c r="N850">
        <v>0</v>
      </c>
      <c r="O850">
        <v>0</v>
      </c>
      <c r="P850" s="15">
        <v>2</v>
      </c>
      <c r="Q850" s="15">
        <v>1</v>
      </c>
      <c r="R850">
        <v>4.9800000000000004</v>
      </c>
    </row>
    <row r="851" spans="1:18">
      <c r="A851" s="1">
        <v>850</v>
      </c>
      <c r="B851">
        <v>34</v>
      </c>
      <c r="C851">
        <v>978</v>
      </c>
      <c r="D851">
        <v>0</v>
      </c>
      <c r="E851">
        <v>0</v>
      </c>
      <c r="F851">
        <v>0</v>
      </c>
      <c r="G851">
        <v>1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 s="14">
        <v>2</v>
      </c>
      <c r="Q851" s="14">
        <v>2</v>
      </c>
      <c r="R851">
        <v>9.7799999999999994</v>
      </c>
    </row>
    <row r="852" spans="1:18">
      <c r="A852" s="1">
        <v>851</v>
      </c>
      <c r="B852">
        <v>29</v>
      </c>
      <c r="C852">
        <v>100</v>
      </c>
      <c r="D852">
        <v>1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1</v>
      </c>
      <c r="K852">
        <v>0</v>
      </c>
      <c r="L852">
        <v>0</v>
      </c>
      <c r="M852">
        <v>0</v>
      </c>
      <c r="N852">
        <v>0</v>
      </c>
      <c r="O852">
        <v>0</v>
      </c>
      <c r="P852" s="14">
        <v>2</v>
      </c>
      <c r="Q852" s="14">
        <v>2</v>
      </c>
      <c r="R852">
        <v>0</v>
      </c>
    </row>
    <row r="853" spans="1:18">
      <c r="A853" s="1">
        <v>852</v>
      </c>
      <c r="B853">
        <v>48</v>
      </c>
      <c r="C853">
        <v>2892</v>
      </c>
      <c r="D853">
        <v>0</v>
      </c>
      <c r="E853">
        <v>0</v>
      </c>
      <c r="F853">
        <v>1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 s="15">
        <v>2</v>
      </c>
      <c r="Q853" s="15">
        <v>2</v>
      </c>
      <c r="R853">
        <v>28.92</v>
      </c>
    </row>
    <row r="854" spans="1:18">
      <c r="A854" s="1">
        <v>853</v>
      </c>
      <c r="B854">
        <v>35</v>
      </c>
      <c r="C854">
        <v>1201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1</v>
      </c>
      <c r="K854">
        <v>0</v>
      </c>
      <c r="L854">
        <v>0</v>
      </c>
      <c r="M854">
        <v>0</v>
      </c>
      <c r="N854">
        <v>0</v>
      </c>
      <c r="O854">
        <v>0</v>
      </c>
      <c r="P854" s="14">
        <v>0</v>
      </c>
      <c r="Q854" s="14">
        <v>2</v>
      </c>
      <c r="R854">
        <v>12.01</v>
      </c>
    </row>
    <row r="855" spans="1:18">
      <c r="A855" s="1">
        <v>854</v>
      </c>
      <c r="B855">
        <v>36</v>
      </c>
      <c r="C855">
        <v>1049</v>
      </c>
      <c r="D855">
        <v>1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1</v>
      </c>
      <c r="K855">
        <v>0</v>
      </c>
      <c r="L855">
        <v>0</v>
      </c>
      <c r="M855">
        <v>0</v>
      </c>
      <c r="N855">
        <v>0</v>
      </c>
      <c r="O855">
        <v>0</v>
      </c>
      <c r="P855" s="15">
        <v>2</v>
      </c>
      <c r="Q855" s="15">
        <v>2</v>
      </c>
      <c r="R855">
        <v>10.49</v>
      </c>
    </row>
    <row r="856" spans="1:18">
      <c r="A856" s="1">
        <v>855</v>
      </c>
      <c r="B856">
        <v>71</v>
      </c>
      <c r="C856">
        <v>4657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1</v>
      </c>
      <c r="L856">
        <v>0</v>
      </c>
      <c r="M856">
        <v>0</v>
      </c>
      <c r="N856">
        <v>0</v>
      </c>
      <c r="O856">
        <v>0</v>
      </c>
      <c r="P856" s="14">
        <v>1</v>
      </c>
      <c r="Q856" s="14">
        <v>2</v>
      </c>
      <c r="R856">
        <v>46.57</v>
      </c>
    </row>
    <row r="857" spans="1:18">
      <c r="A857" s="1">
        <v>856</v>
      </c>
      <c r="B857">
        <v>37</v>
      </c>
      <c r="C857">
        <v>4803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1</v>
      </c>
      <c r="O857">
        <v>0</v>
      </c>
      <c r="P857" s="14">
        <v>2</v>
      </c>
      <c r="Q857" s="14">
        <v>1</v>
      </c>
      <c r="R857">
        <v>48.03</v>
      </c>
    </row>
    <row r="858" spans="1:18">
      <c r="A858" s="1">
        <v>857</v>
      </c>
      <c r="B858">
        <v>31</v>
      </c>
      <c r="C858">
        <v>1783</v>
      </c>
      <c r="D858">
        <v>1</v>
      </c>
      <c r="E858">
        <v>1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1</v>
      </c>
      <c r="N858">
        <v>0</v>
      </c>
      <c r="O858">
        <v>0</v>
      </c>
      <c r="P858" s="15">
        <v>2</v>
      </c>
      <c r="Q858" s="15">
        <v>2</v>
      </c>
      <c r="R858">
        <v>0</v>
      </c>
    </row>
    <row r="859" spans="1:18">
      <c r="A859" s="1">
        <v>858</v>
      </c>
      <c r="B859">
        <v>27</v>
      </c>
      <c r="C859">
        <v>1075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1</v>
      </c>
      <c r="M859">
        <v>0</v>
      </c>
      <c r="N859">
        <v>0</v>
      </c>
      <c r="O859">
        <v>0</v>
      </c>
      <c r="P859" s="14">
        <v>3</v>
      </c>
      <c r="Q859" s="14">
        <v>1</v>
      </c>
      <c r="R859">
        <v>10.75</v>
      </c>
    </row>
    <row r="860" spans="1:18">
      <c r="A860" s="1">
        <v>859</v>
      </c>
      <c r="B860">
        <v>56</v>
      </c>
      <c r="C860">
        <v>249</v>
      </c>
      <c r="D860">
        <v>1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1</v>
      </c>
      <c r="K860">
        <v>0</v>
      </c>
      <c r="L860">
        <v>0</v>
      </c>
      <c r="M860">
        <v>0</v>
      </c>
      <c r="N860">
        <v>0</v>
      </c>
      <c r="O860">
        <v>0</v>
      </c>
      <c r="P860" s="14">
        <v>2</v>
      </c>
      <c r="Q860" s="14">
        <v>2</v>
      </c>
      <c r="R860">
        <v>2.4900000000000002</v>
      </c>
    </row>
    <row r="861" spans="1:18">
      <c r="A861" s="1">
        <v>860</v>
      </c>
      <c r="B861">
        <v>33</v>
      </c>
      <c r="C861">
        <v>3243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</v>
      </c>
      <c r="M861">
        <v>0</v>
      </c>
      <c r="N861">
        <v>0</v>
      </c>
      <c r="O861">
        <v>0</v>
      </c>
      <c r="P861" s="15">
        <v>2</v>
      </c>
      <c r="Q861" s="15">
        <v>2</v>
      </c>
      <c r="R861">
        <v>32.43</v>
      </c>
    </row>
    <row r="862" spans="1:18">
      <c r="A862" s="1">
        <v>861</v>
      </c>
      <c r="B862">
        <v>55</v>
      </c>
      <c r="C862">
        <v>323</v>
      </c>
      <c r="D862">
        <v>1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 s="14">
        <v>3</v>
      </c>
      <c r="Q862" s="14">
        <v>2</v>
      </c>
      <c r="R862">
        <v>0</v>
      </c>
    </row>
    <row r="863" spans="1:18">
      <c r="A863" s="1">
        <v>862</v>
      </c>
      <c r="B863">
        <v>44</v>
      </c>
      <c r="C863">
        <v>1248</v>
      </c>
      <c r="D863">
        <v>1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1</v>
      </c>
      <c r="O863">
        <v>0</v>
      </c>
      <c r="P863" s="14">
        <v>2</v>
      </c>
      <c r="Q863" s="14">
        <v>2</v>
      </c>
      <c r="R863">
        <v>0</v>
      </c>
    </row>
    <row r="864" spans="1:18">
      <c r="A864" s="1">
        <v>863</v>
      </c>
      <c r="B864">
        <v>59</v>
      </c>
      <c r="C864">
        <v>1026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1</v>
      </c>
      <c r="L864">
        <v>0</v>
      </c>
      <c r="M864">
        <v>0</v>
      </c>
      <c r="N864">
        <v>0</v>
      </c>
      <c r="O864">
        <v>0</v>
      </c>
      <c r="P864" s="15">
        <v>2</v>
      </c>
      <c r="Q864" s="15">
        <v>0</v>
      </c>
      <c r="R864">
        <v>10.26</v>
      </c>
    </row>
    <row r="865" spans="1:18">
      <c r="A865" s="1">
        <v>864</v>
      </c>
      <c r="B865">
        <v>40</v>
      </c>
      <c r="C865">
        <v>1954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1</v>
      </c>
      <c r="K865">
        <v>0</v>
      </c>
      <c r="L865">
        <v>0</v>
      </c>
      <c r="M865">
        <v>0</v>
      </c>
      <c r="N865">
        <v>0</v>
      </c>
      <c r="O865">
        <v>0</v>
      </c>
      <c r="P865" s="14">
        <v>2</v>
      </c>
      <c r="Q865" s="14">
        <v>2</v>
      </c>
      <c r="R865">
        <v>19.54</v>
      </c>
    </row>
    <row r="866" spans="1:18">
      <c r="A866" s="1">
        <v>865</v>
      </c>
      <c r="B866">
        <v>41</v>
      </c>
      <c r="C866">
        <v>769</v>
      </c>
      <c r="D866">
        <v>0</v>
      </c>
      <c r="E866">
        <v>1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</v>
      </c>
      <c r="M866">
        <v>0</v>
      </c>
      <c r="N866">
        <v>0</v>
      </c>
      <c r="O866">
        <v>0</v>
      </c>
      <c r="P866" s="14">
        <v>2</v>
      </c>
      <c r="Q866" s="14">
        <v>1</v>
      </c>
      <c r="R866">
        <v>0</v>
      </c>
    </row>
    <row r="867" spans="1:18">
      <c r="A867" s="1">
        <v>866</v>
      </c>
      <c r="B867">
        <v>27</v>
      </c>
      <c r="C867">
        <v>489</v>
      </c>
      <c r="D867">
        <v>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 s="15">
        <v>2</v>
      </c>
      <c r="Q867" s="15">
        <v>1</v>
      </c>
      <c r="R867">
        <v>4.8899999999999997</v>
      </c>
    </row>
    <row r="868" spans="1:18">
      <c r="A868" s="1">
        <v>867</v>
      </c>
      <c r="B868">
        <v>53</v>
      </c>
      <c r="C868">
        <v>2398</v>
      </c>
      <c r="D868">
        <v>1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1</v>
      </c>
      <c r="O868">
        <v>0</v>
      </c>
      <c r="P868" s="14">
        <v>2</v>
      </c>
      <c r="Q868" s="14">
        <v>1</v>
      </c>
      <c r="R868">
        <v>23.98</v>
      </c>
    </row>
    <row r="869" spans="1:18">
      <c r="A869" s="1">
        <v>868</v>
      </c>
      <c r="B869">
        <v>25</v>
      </c>
      <c r="C869">
        <v>122</v>
      </c>
      <c r="D869">
        <v>1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1</v>
      </c>
      <c r="O869">
        <v>0</v>
      </c>
      <c r="P869" s="14">
        <v>2</v>
      </c>
      <c r="Q869" s="14">
        <v>1</v>
      </c>
      <c r="R869">
        <v>1.22</v>
      </c>
    </row>
    <row r="870" spans="1:18">
      <c r="A870" s="1">
        <v>869</v>
      </c>
      <c r="B870">
        <v>33</v>
      </c>
      <c r="C870">
        <v>2240</v>
      </c>
      <c r="D870">
        <v>0</v>
      </c>
      <c r="E870">
        <v>0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 s="14">
        <v>3</v>
      </c>
      <c r="Q870" s="14">
        <v>0</v>
      </c>
      <c r="R870">
        <v>22.4</v>
      </c>
    </row>
    <row r="871" spans="1:18">
      <c r="A871" s="1">
        <v>870</v>
      </c>
      <c r="B871">
        <v>35</v>
      </c>
      <c r="C871">
        <v>62</v>
      </c>
      <c r="D871">
        <v>1</v>
      </c>
      <c r="E871">
        <v>0</v>
      </c>
      <c r="F871">
        <v>1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 s="15">
        <v>3</v>
      </c>
      <c r="Q871" s="15">
        <v>1</v>
      </c>
      <c r="R871">
        <v>0.62</v>
      </c>
    </row>
    <row r="872" spans="1:18">
      <c r="A872" s="1">
        <v>871</v>
      </c>
      <c r="B872">
        <v>31</v>
      </c>
      <c r="C872">
        <v>530</v>
      </c>
      <c r="D872">
        <v>0</v>
      </c>
      <c r="E872">
        <v>1</v>
      </c>
      <c r="F872">
        <v>0</v>
      </c>
      <c r="G872">
        <v>0</v>
      </c>
      <c r="H872">
        <v>0</v>
      </c>
      <c r="I872">
        <v>0</v>
      </c>
      <c r="J872">
        <v>1</v>
      </c>
      <c r="K872">
        <v>0</v>
      </c>
      <c r="L872">
        <v>0</v>
      </c>
      <c r="M872">
        <v>0</v>
      </c>
      <c r="N872">
        <v>0</v>
      </c>
      <c r="O872">
        <v>0</v>
      </c>
      <c r="P872" s="15">
        <v>2</v>
      </c>
      <c r="Q872" s="15">
        <v>1</v>
      </c>
      <c r="R872">
        <v>0</v>
      </c>
    </row>
    <row r="873" spans="1:18">
      <c r="A873" s="1">
        <v>872</v>
      </c>
      <c r="B873">
        <v>56</v>
      </c>
      <c r="C873">
        <v>2037</v>
      </c>
      <c r="D873">
        <v>0</v>
      </c>
      <c r="E873">
        <v>0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 s="14">
        <v>3</v>
      </c>
      <c r="Q873" s="14">
        <v>0</v>
      </c>
      <c r="R873">
        <v>20.37</v>
      </c>
    </row>
    <row r="874" spans="1:18">
      <c r="A874" s="1">
        <v>873</v>
      </c>
      <c r="B874">
        <v>25</v>
      </c>
      <c r="C874">
        <v>303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1</v>
      </c>
      <c r="K874">
        <v>0</v>
      </c>
      <c r="L874">
        <v>0</v>
      </c>
      <c r="M874">
        <v>0</v>
      </c>
      <c r="N874">
        <v>0</v>
      </c>
      <c r="O874">
        <v>0</v>
      </c>
      <c r="P874" s="15">
        <v>2</v>
      </c>
      <c r="Q874" s="15">
        <v>1</v>
      </c>
      <c r="R874">
        <v>3.03</v>
      </c>
    </row>
    <row r="875" spans="1:18">
      <c r="A875" s="1">
        <v>874</v>
      </c>
      <c r="B875">
        <v>39</v>
      </c>
      <c r="C875">
        <v>1317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1</v>
      </c>
      <c r="K875">
        <v>0</v>
      </c>
      <c r="L875">
        <v>0</v>
      </c>
      <c r="M875">
        <v>0</v>
      </c>
      <c r="N875">
        <v>0</v>
      </c>
      <c r="O875">
        <v>0</v>
      </c>
      <c r="P875" s="15">
        <v>1</v>
      </c>
      <c r="Q875" s="15">
        <v>0</v>
      </c>
      <c r="R875">
        <v>13.17</v>
      </c>
    </row>
    <row r="876" spans="1:18">
      <c r="A876" s="1">
        <v>875</v>
      </c>
      <c r="B876">
        <v>30</v>
      </c>
      <c r="C876">
        <v>201</v>
      </c>
      <c r="D876">
        <v>1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1</v>
      </c>
      <c r="K876">
        <v>0</v>
      </c>
      <c r="L876">
        <v>0</v>
      </c>
      <c r="M876">
        <v>0</v>
      </c>
      <c r="N876">
        <v>0</v>
      </c>
      <c r="O876">
        <v>0</v>
      </c>
      <c r="P876" s="14">
        <v>1</v>
      </c>
      <c r="Q876" s="14">
        <v>2</v>
      </c>
      <c r="R876">
        <v>2.0099999999999998</v>
      </c>
    </row>
    <row r="877" spans="1:18">
      <c r="A877" s="1">
        <v>876</v>
      </c>
      <c r="B877">
        <v>59</v>
      </c>
      <c r="C877">
        <v>363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1</v>
      </c>
      <c r="L877">
        <v>0</v>
      </c>
      <c r="M877">
        <v>0</v>
      </c>
      <c r="N877">
        <v>0</v>
      </c>
      <c r="O877">
        <v>0</v>
      </c>
      <c r="P877" s="15">
        <v>1</v>
      </c>
      <c r="Q877" s="15">
        <v>2</v>
      </c>
      <c r="R877">
        <v>3.63</v>
      </c>
    </row>
    <row r="878" spans="1:18">
      <c r="A878" s="1">
        <v>877</v>
      </c>
      <c r="B878">
        <v>28</v>
      </c>
      <c r="C878">
        <v>167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 s="15">
        <v>3</v>
      </c>
      <c r="Q878" s="15">
        <v>2</v>
      </c>
      <c r="R878">
        <v>0</v>
      </c>
    </row>
    <row r="879" spans="1:18">
      <c r="A879" s="1">
        <v>878</v>
      </c>
      <c r="B879">
        <v>64</v>
      </c>
      <c r="C879">
        <v>5966</v>
      </c>
      <c r="D879">
        <v>1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1</v>
      </c>
      <c r="L879">
        <v>0</v>
      </c>
      <c r="M879">
        <v>0</v>
      </c>
      <c r="N879">
        <v>0</v>
      </c>
      <c r="O879">
        <v>0</v>
      </c>
      <c r="P879" s="14">
        <v>2</v>
      </c>
      <c r="Q879" s="14">
        <v>2</v>
      </c>
      <c r="R879">
        <v>59.66</v>
      </c>
    </row>
    <row r="880" spans="1:18">
      <c r="A880" s="1">
        <v>879</v>
      </c>
      <c r="B880">
        <v>42</v>
      </c>
      <c r="C880">
        <v>757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</v>
      </c>
      <c r="M880">
        <v>0</v>
      </c>
      <c r="N880">
        <v>0</v>
      </c>
      <c r="O880">
        <v>0</v>
      </c>
      <c r="P880" s="14">
        <v>3</v>
      </c>
      <c r="Q880" s="14">
        <v>2</v>
      </c>
      <c r="R880">
        <v>7.57</v>
      </c>
    </row>
    <row r="881" spans="1:18">
      <c r="A881" s="1">
        <v>880</v>
      </c>
      <c r="B881">
        <v>46</v>
      </c>
      <c r="C881">
        <v>22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1</v>
      </c>
      <c r="O881">
        <v>0</v>
      </c>
      <c r="P881" s="15">
        <v>2</v>
      </c>
      <c r="Q881" s="15">
        <v>2</v>
      </c>
      <c r="R881">
        <v>0.22</v>
      </c>
    </row>
    <row r="882" spans="1:18">
      <c r="A882" s="1">
        <v>881</v>
      </c>
      <c r="B882">
        <v>34</v>
      </c>
      <c r="C882">
        <v>7468</v>
      </c>
      <c r="D882">
        <v>1</v>
      </c>
      <c r="E882">
        <v>1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1</v>
      </c>
      <c r="P882" s="14">
        <v>1</v>
      </c>
      <c r="Q882" s="14">
        <v>2</v>
      </c>
      <c r="R882">
        <v>74.680000000000007</v>
      </c>
    </row>
    <row r="883" spans="1:18">
      <c r="A883" s="1">
        <v>882</v>
      </c>
      <c r="B883">
        <v>34</v>
      </c>
      <c r="C883">
        <v>262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1</v>
      </c>
      <c r="K883">
        <v>0</v>
      </c>
      <c r="L883">
        <v>0</v>
      </c>
      <c r="M883">
        <v>0</v>
      </c>
      <c r="N883">
        <v>0</v>
      </c>
      <c r="O883">
        <v>0</v>
      </c>
      <c r="P883" s="15">
        <v>2</v>
      </c>
      <c r="Q883" s="15">
        <v>2</v>
      </c>
      <c r="R883">
        <v>2.62</v>
      </c>
    </row>
    <row r="884" spans="1:18">
      <c r="A884" s="1">
        <v>883</v>
      </c>
      <c r="B884">
        <v>37</v>
      </c>
      <c r="C884">
        <v>6101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</v>
      </c>
      <c r="M884">
        <v>0</v>
      </c>
      <c r="N884">
        <v>0</v>
      </c>
      <c r="O884">
        <v>0</v>
      </c>
      <c r="P884" s="14">
        <v>3</v>
      </c>
      <c r="Q884" s="14">
        <v>1</v>
      </c>
      <c r="R884">
        <v>61.01</v>
      </c>
    </row>
    <row r="885" spans="1:18">
      <c r="A885" s="1">
        <v>884</v>
      </c>
      <c r="B885">
        <v>67</v>
      </c>
      <c r="C885">
        <v>4416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1</v>
      </c>
      <c r="L885">
        <v>0</v>
      </c>
      <c r="M885">
        <v>0</v>
      </c>
      <c r="N885">
        <v>0</v>
      </c>
      <c r="O885">
        <v>0</v>
      </c>
      <c r="P885" s="14">
        <v>1</v>
      </c>
      <c r="Q885" s="14">
        <v>2</v>
      </c>
      <c r="R885">
        <v>44.16</v>
      </c>
    </row>
    <row r="886" spans="1:18">
      <c r="A886" s="1">
        <v>885</v>
      </c>
      <c r="B886">
        <v>22</v>
      </c>
      <c r="C886">
        <v>3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 s="14">
        <v>2</v>
      </c>
      <c r="Q886" s="14">
        <v>1</v>
      </c>
      <c r="R886">
        <v>0.33</v>
      </c>
    </row>
    <row r="887" spans="1:18">
      <c r="A887" s="1">
        <v>886</v>
      </c>
      <c r="B887">
        <v>6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1</v>
      </c>
      <c r="L887">
        <v>0</v>
      </c>
      <c r="M887">
        <v>0</v>
      </c>
      <c r="N887">
        <v>0</v>
      </c>
      <c r="O887">
        <v>0</v>
      </c>
      <c r="P887" s="15">
        <v>2</v>
      </c>
      <c r="Q887" s="15">
        <v>2</v>
      </c>
      <c r="R887">
        <v>0</v>
      </c>
    </row>
    <row r="888" spans="1:18">
      <c r="A888" s="1">
        <v>887</v>
      </c>
      <c r="B888">
        <v>49</v>
      </c>
      <c r="C888">
        <v>1684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1</v>
      </c>
      <c r="M888">
        <v>0</v>
      </c>
      <c r="N888">
        <v>0</v>
      </c>
      <c r="O888">
        <v>0</v>
      </c>
      <c r="P888" s="14">
        <v>2</v>
      </c>
      <c r="Q888" s="14">
        <v>2</v>
      </c>
      <c r="R888">
        <v>16.84</v>
      </c>
    </row>
    <row r="889" spans="1:18">
      <c r="A889" s="1">
        <v>888</v>
      </c>
      <c r="B889">
        <v>27</v>
      </c>
      <c r="C889">
        <v>513</v>
      </c>
      <c r="D889">
        <v>1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1</v>
      </c>
      <c r="K889">
        <v>0</v>
      </c>
      <c r="L889">
        <v>0</v>
      </c>
      <c r="M889">
        <v>0</v>
      </c>
      <c r="N889">
        <v>0</v>
      </c>
      <c r="O889">
        <v>0</v>
      </c>
      <c r="P889" s="14">
        <v>2</v>
      </c>
      <c r="Q889" s="14">
        <v>1</v>
      </c>
      <c r="R889">
        <v>5.13</v>
      </c>
    </row>
    <row r="890" spans="1:18">
      <c r="A890" s="1">
        <v>889</v>
      </c>
      <c r="B890">
        <v>37</v>
      </c>
      <c r="C890">
        <v>811</v>
      </c>
      <c r="D890">
        <v>1</v>
      </c>
      <c r="E890">
        <v>1</v>
      </c>
      <c r="F890">
        <v>0</v>
      </c>
      <c r="G890">
        <v>0</v>
      </c>
      <c r="H890">
        <v>0</v>
      </c>
      <c r="I890">
        <v>0</v>
      </c>
      <c r="J890">
        <v>1</v>
      </c>
      <c r="K890">
        <v>0</v>
      </c>
      <c r="L890">
        <v>0</v>
      </c>
      <c r="M890">
        <v>0</v>
      </c>
      <c r="N890">
        <v>0</v>
      </c>
      <c r="O890">
        <v>0</v>
      </c>
      <c r="P890" s="15">
        <v>2</v>
      </c>
      <c r="Q890" s="15">
        <v>0</v>
      </c>
      <c r="R890">
        <v>0</v>
      </c>
    </row>
    <row r="891" spans="1:18">
      <c r="A891" s="1">
        <v>890</v>
      </c>
      <c r="B891">
        <v>24</v>
      </c>
      <c r="C891">
        <v>1295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1</v>
      </c>
      <c r="O891">
        <v>0</v>
      </c>
      <c r="P891" s="14">
        <v>2</v>
      </c>
      <c r="Q891" s="14">
        <v>1</v>
      </c>
      <c r="R891">
        <v>12.95</v>
      </c>
    </row>
    <row r="892" spans="1:18">
      <c r="A892" s="1">
        <v>891</v>
      </c>
      <c r="B892">
        <v>55</v>
      </c>
      <c r="C892">
        <v>3485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1</v>
      </c>
      <c r="K892">
        <v>0</v>
      </c>
      <c r="L892">
        <v>0</v>
      </c>
      <c r="M892">
        <v>0</v>
      </c>
      <c r="N892">
        <v>0</v>
      </c>
      <c r="O892">
        <v>0</v>
      </c>
      <c r="P892" s="15">
        <v>1</v>
      </c>
      <c r="Q892" s="15">
        <v>2</v>
      </c>
      <c r="R892">
        <v>34.85</v>
      </c>
    </row>
    <row r="893" spans="1:18">
      <c r="A893" s="1">
        <v>892</v>
      </c>
      <c r="B893">
        <v>31</v>
      </c>
      <c r="C893">
        <v>414</v>
      </c>
      <c r="D893">
        <v>0</v>
      </c>
      <c r="E893">
        <v>1</v>
      </c>
      <c r="F893">
        <v>1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 s="14">
        <v>3</v>
      </c>
      <c r="Q893" s="14">
        <v>0</v>
      </c>
      <c r="R893">
        <v>4.1399999999999997</v>
      </c>
    </row>
    <row r="894" spans="1:18">
      <c r="A894" s="1">
        <v>893</v>
      </c>
      <c r="B894">
        <v>65</v>
      </c>
      <c r="C894">
        <v>2326</v>
      </c>
      <c r="D894">
        <v>0</v>
      </c>
      <c r="E894">
        <v>1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1</v>
      </c>
      <c r="L894">
        <v>0</v>
      </c>
      <c r="M894">
        <v>0</v>
      </c>
      <c r="N894">
        <v>0</v>
      </c>
      <c r="O894">
        <v>0</v>
      </c>
      <c r="P894" s="14">
        <v>2</v>
      </c>
      <c r="Q894" s="14">
        <v>2</v>
      </c>
      <c r="R894">
        <v>23.26</v>
      </c>
    </row>
    <row r="895" spans="1:18">
      <c r="A895" s="1">
        <v>894</v>
      </c>
      <c r="B895">
        <v>34</v>
      </c>
      <c r="C895">
        <v>329</v>
      </c>
      <c r="D895">
        <v>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1</v>
      </c>
      <c r="K895">
        <v>0</v>
      </c>
      <c r="L895">
        <v>0</v>
      </c>
      <c r="M895">
        <v>0</v>
      </c>
      <c r="N895">
        <v>0</v>
      </c>
      <c r="O895">
        <v>0</v>
      </c>
      <c r="P895" s="15">
        <v>1</v>
      </c>
      <c r="Q895" s="15">
        <v>2</v>
      </c>
      <c r="R895">
        <v>3.29</v>
      </c>
    </row>
    <row r="896" spans="1:18">
      <c r="A896" s="1">
        <v>895</v>
      </c>
      <c r="B896">
        <v>35</v>
      </c>
      <c r="C896">
        <v>159</v>
      </c>
      <c r="D896">
        <v>1</v>
      </c>
      <c r="E896">
        <v>1</v>
      </c>
      <c r="F896">
        <v>0</v>
      </c>
      <c r="G896">
        <v>0</v>
      </c>
      <c r="H896">
        <v>0</v>
      </c>
      <c r="I896">
        <v>0</v>
      </c>
      <c r="J896">
        <v>1</v>
      </c>
      <c r="K896">
        <v>0</v>
      </c>
      <c r="L896">
        <v>0</v>
      </c>
      <c r="M896">
        <v>0</v>
      </c>
      <c r="N896">
        <v>0</v>
      </c>
      <c r="O896">
        <v>0</v>
      </c>
      <c r="P896" s="15">
        <v>1</v>
      </c>
      <c r="Q896" s="15">
        <v>2</v>
      </c>
      <c r="R896">
        <v>1.59</v>
      </c>
    </row>
    <row r="897" spans="1:18">
      <c r="A897" s="1">
        <v>896</v>
      </c>
      <c r="B897">
        <v>25</v>
      </c>
      <c r="C897">
        <v>8</v>
      </c>
      <c r="D897">
        <v>0</v>
      </c>
      <c r="E897">
        <v>0</v>
      </c>
      <c r="F897">
        <v>0</v>
      </c>
      <c r="G897">
        <v>0</v>
      </c>
      <c r="H897">
        <v>1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 s="14">
        <v>2</v>
      </c>
      <c r="Q897" s="14">
        <v>1</v>
      </c>
      <c r="R897">
        <v>0.08</v>
      </c>
    </row>
    <row r="898" spans="1:18">
      <c r="A898" s="1">
        <v>897</v>
      </c>
      <c r="B898">
        <v>26</v>
      </c>
      <c r="C898">
        <v>551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1</v>
      </c>
      <c r="P898" s="15">
        <v>2</v>
      </c>
      <c r="Q898" s="15">
        <v>1</v>
      </c>
      <c r="R898">
        <v>5.51</v>
      </c>
    </row>
    <row r="899" spans="1:18">
      <c r="A899" s="1">
        <v>898</v>
      </c>
      <c r="B899">
        <v>49</v>
      </c>
      <c r="C899">
        <v>7443</v>
      </c>
      <c r="D899">
        <v>0</v>
      </c>
      <c r="E899">
        <v>0</v>
      </c>
      <c r="F899">
        <v>1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 s="14">
        <v>3</v>
      </c>
      <c r="Q899" s="14">
        <v>1</v>
      </c>
      <c r="R899">
        <v>74.430000000000007</v>
      </c>
    </row>
    <row r="900" spans="1:18">
      <c r="A900" s="1">
        <v>899</v>
      </c>
      <c r="B900">
        <v>41</v>
      </c>
      <c r="C900">
        <v>5310</v>
      </c>
      <c r="D900">
        <v>1</v>
      </c>
      <c r="E900">
        <v>0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 s="15">
        <v>1</v>
      </c>
      <c r="Q900" s="15">
        <v>2</v>
      </c>
      <c r="R900">
        <v>53.1</v>
      </c>
    </row>
    <row r="901" spans="1:18">
      <c r="A901" s="1">
        <v>900</v>
      </c>
      <c r="B901">
        <v>32</v>
      </c>
      <c r="C901">
        <v>1940</v>
      </c>
      <c r="D901">
        <v>1</v>
      </c>
      <c r="E901">
        <v>1</v>
      </c>
      <c r="F901">
        <v>0</v>
      </c>
      <c r="G901">
        <v>0</v>
      </c>
      <c r="H901">
        <v>0</v>
      </c>
      <c r="I901">
        <v>0</v>
      </c>
      <c r="J901">
        <v>1</v>
      </c>
      <c r="K901">
        <v>0</v>
      </c>
      <c r="L901">
        <v>0</v>
      </c>
      <c r="M901">
        <v>0</v>
      </c>
      <c r="N901">
        <v>0</v>
      </c>
      <c r="O901">
        <v>0</v>
      </c>
      <c r="P901" s="14">
        <v>2</v>
      </c>
      <c r="Q901" s="14">
        <v>1</v>
      </c>
      <c r="R901">
        <v>0</v>
      </c>
    </row>
    <row r="902" spans="1:18">
      <c r="A902" s="1">
        <v>901</v>
      </c>
      <c r="B902">
        <v>36</v>
      </c>
      <c r="C902">
        <v>1506</v>
      </c>
      <c r="D902">
        <v>0</v>
      </c>
      <c r="E902">
        <v>0</v>
      </c>
      <c r="F902">
        <v>1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 s="14">
        <v>1</v>
      </c>
      <c r="Q902" s="14">
        <v>2</v>
      </c>
      <c r="R902">
        <v>15.06</v>
      </c>
    </row>
    <row r="903" spans="1:18">
      <c r="A903" s="1">
        <v>902</v>
      </c>
      <c r="B903">
        <v>60</v>
      </c>
      <c r="C903">
        <v>496</v>
      </c>
      <c r="D903">
        <v>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1</v>
      </c>
      <c r="L903">
        <v>0</v>
      </c>
      <c r="M903">
        <v>0</v>
      </c>
      <c r="N903">
        <v>0</v>
      </c>
      <c r="O903">
        <v>0</v>
      </c>
      <c r="P903" s="14">
        <v>2</v>
      </c>
      <c r="Q903" s="14">
        <v>0</v>
      </c>
      <c r="R903">
        <v>4.96</v>
      </c>
    </row>
    <row r="904" spans="1:18">
      <c r="A904" s="1">
        <v>903</v>
      </c>
      <c r="B904">
        <v>38</v>
      </c>
      <c r="C904">
        <v>2885</v>
      </c>
      <c r="D904">
        <v>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1</v>
      </c>
      <c r="K904">
        <v>0</v>
      </c>
      <c r="L904">
        <v>0</v>
      </c>
      <c r="M904">
        <v>0</v>
      </c>
      <c r="N904">
        <v>0</v>
      </c>
      <c r="O904">
        <v>0</v>
      </c>
      <c r="P904" s="15">
        <v>3</v>
      </c>
      <c r="Q904" s="15">
        <v>1</v>
      </c>
      <c r="R904">
        <v>28.85</v>
      </c>
    </row>
    <row r="905" spans="1:18">
      <c r="A905" s="1">
        <v>904</v>
      </c>
      <c r="B905">
        <v>28</v>
      </c>
      <c r="C905">
        <v>171</v>
      </c>
      <c r="D905">
        <v>0</v>
      </c>
      <c r="E905">
        <v>0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 s="15">
        <v>2</v>
      </c>
      <c r="Q905" s="15">
        <v>1</v>
      </c>
      <c r="R905">
        <v>1.71</v>
      </c>
    </row>
    <row r="906" spans="1:18">
      <c r="A906" s="1">
        <v>905</v>
      </c>
      <c r="B906">
        <v>31</v>
      </c>
      <c r="C906">
        <v>3914</v>
      </c>
      <c r="D906">
        <v>0</v>
      </c>
      <c r="E906">
        <v>1</v>
      </c>
      <c r="F906">
        <v>1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 s="15">
        <v>3</v>
      </c>
      <c r="Q906" s="15">
        <v>2</v>
      </c>
      <c r="R906">
        <v>0</v>
      </c>
    </row>
    <row r="907" spans="1:18">
      <c r="A907" s="1">
        <v>906</v>
      </c>
      <c r="B907">
        <v>41</v>
      </c>
      <c r="C907">
        <v>471</v>
      </c>
      <c r="D907">
        <v>1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 s="15">
        <v>2</v>
      </c>
      <c r="Q907" s="15">
        <v>2</v>
      </c>
      <c r="R907">
        <v>4.71</v>
      </c>
    </row>
    <row r="908" spans="1:18">
      <c r="A908" s="1">
        <v>907</v>
      </c>
      <c r="B908">
        <v>48</v>
      </c>
      <c r="C908">
        <v>1808</v>
      </c>
      <c r="D908">
        <v>1</v>
      </c>
      <c r="E908">
        <v>0</v>
      </c>
      <c r="F908">
        <v>1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 s="14">
        <v>3</v>
      </c>
      <c r="Q908" s="14">
        <v>2</v>
      </c>
      <c r="R908">
        <v>18.079999999999998</v>
      </c>
    </row>
    <row r="909" spans="1:18">
      <c r="A909" s="1">
        <v>908</v>
      </c>
      <c r="B909">
        <v>32</v>
      </c>
      <c r="C909">
        <v>932</v>
      </c>
      <c r="D909">
        <v>1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1</v>
      </c>
      <c r="M909">
        <v>0</v>
      </c>
      <c r="N909">
        <v>0</v>
      </c>
      <c r="O909">
        <v>0</v>
      </c>
      <c r="P909" s="15">
        <v>3</v>
      </c>
      <c r="Q909" s="15">
        <v>1</v>
      </c>
      <c r="R909">
        <v>9.32</v>
      </c>
    </row>
    <row r="910" spans="1:18">
      <c r="A910" s="1">
        <v>909</v>
      </c>
      <c r="B910">
        <v>31</v>
      </c>
      <c r="C910">
        <v>12569</v>
      </c>
      <c r="D910">
        <v>0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 s="15">
        <v>3</v>
      </c>
      <c r="Q910" s="15">
        <v>1</v>
      </c>
      <c r="R910">
        <v>125.69</v>
      </c>
    </row>
    <row r="911" spans="1:18">
      <c r="A911" s="1">
        <v>910</v>
      </c>
      <c r="B911">
        <v>56</v>
      </c>
      <c r="C911">
        <v>45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1</v>
      </c>
      <c r="O911">
        <v>0</v>
      </c>
      <c r="P911" s="14">
        <v>2</v>
      </c>
      <c r="Q911" s="14">
        <v>2</v>
      </c>
      <c r="R911">
        <v>0.45</v>
      </c>
    </row>
    <row r="912" spans="1:18">
      <c r="A912" s="1">
        <v>911</v>
      </c>
      <c r="B912">
        <v>36</v>
      </c>
      <c r="C912">
        <v>818</v>
      </c>
      <c r="D912">
        <v>1</v>
      </c>
      <c r="E912">
        <v>1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1</v>
      </c>
      <c r="M912">
        <v>0</v>
      </c>
      <c r="N912">
        <v>0</v>
      </c>
      <c r="O912">
        <v>0</v>
      </c>
      <c r="P912" s="15">
        <v>2</v>
      </c>
      <c r="Q912" s="15">
        <v>1</v>
      </c>
      <c r="R912">
        <v>0</v>
      </c>
    </row>
    <row r="913" spans="1:18">
      <c r="A913" s="1">
        <v>912</v>
      </c>
      <c r="B913">
        <v>28</v>
      </c>
      <c r="C913">
        <v>785</v>
      </c>
      <c r="D913">
        <v>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 s="14">
        <v>2</v>
      </c>
      <c r="Q913" s="14">
        <v>0</v>
      </c>
      <c r="R913">
        <v>7.8500000000000014</v>
      </c>
    </row>
    <row r="914" spans="1:18">
      <c r="A914" s="1">
        <v>913</v>
      </c>
      <c r="B914">
        <v>34</v>
      </c>
      <c r="C914">
        <v>589</v>
      </c>
      <c r="D914">
        <v>0</v>
      </c>
      <c r="E914">
        <v>0</v>
      </c>
      <c r="F914">
        <v>1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 s="15">
        <v>3</v>
      </c>
      <c r="Q914" s="15">
        <v>2</v>
      </c>
      <c r="R914">
        <v>5.89</v>
      </c>
    </row>
    <row r="915" spans="1:18">
      <c r="A915" s="1">
        <v>914</v>
      </c>
      <c r="B915">
        <v>49</v>
      </c>
      <c r="C915">
        <v>307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1</v>
      </c>
      <c r="M915">
        <v>0</v>
      </c>
      <c r="N915">
        <v>0</v>
      </c>
      <c r="O915">
        <v>0</v>
      </c>
      <c r="P915" s="14">
        <v>2</v>
      </c>
      <c r="Q915" s="14">
        <v>2</v>
      </c>
      <c r="R915">
        <v>3.07</v>
      </c>
    </row>
    <row r="916" spans="1:18">
      <c r="A916" s="1">
        <v>915</v>
      </c>
      <c r="B916">
        <v>31</v>
      </c>
      <c r="C916">
        <v>582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 s="14">
        <v>2</v>
      </c>
      <c r="Q916" s="14">
        <v>1</v>
      </c>
      <c r="R916">
        <v>5.82</v>
      </c>
    </row>
    <row r="917" spans="1:18">
      <c r="A917" s="1">
        <v>916</v>
      </c>
      <c r="B917">
        <v>51</v>
      </c>
      <c r="C917">
        <v>1944</v>
      </c>
      <c r="D917">
        <v>1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1</v>
      </c>
      <c r="M917">
        <v>0</v>
      </c>
      <c r="N917">
        <v>0</v>
      </c>
      <c r="O917">
        <v>0</v>
      </c>
      <c r="P917" s="15">
        <v>2</v>
      </c>
      <c r="Q917" s="15">
        <v>2</v>
      </c>
      <c r="R917">
        <v>1</v>
      </c>
    </row>
    <row r="918" spans="1:18">
      <c r="A918" s="1">
        <v>917</v>
      </c>
      <c r="B918">
        <v>76</v>
      </c>
      <c r="C918">
        <v>1492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1</v>
      </c>
      <c r="L918">
        <v>0</v>
      </c>
      <c r="M918">
        <v>0</v>
      </c>
      <c r="N918">
        <v>0</v>
      </c>
      <c r="O918">
        <v>0</v>
      </c>
      <c r="P918" s="14">
        <v>1</v>
      </c>
      <c r="Q918" s="14">
        <v>2</v>
      </c>
      <c r="R918">
        <v>14.92</v>
      </c>
    </row>
    <row r="919" spans="1:18">
      <c r="A919" s="1">
        <v>918</v>
      </c>
      <c r="B919">
        <v>63</v>
      </c>
      <c r="C919">
        <v>18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1</v>
      </c>
      <c r="K919">
        <v>0</v>
      </c>
      <c r="L919">
        <v>0</v>
      </c>
      <c r="M919">
        <v>0</v>
      </c>
      <c r="N919">
        <v>0</v>
      </c>
      <c r="O919">
        <v>0</v>
      </c>
      <c r="P919" s="15">
        <v>2</v>
      </c>
      <c r="Q919" s="15">
        <v>2</v>
      </c>
      <c r="R919">
        <v>1.8</v>
      </c>
    </row>
    <row r="920" spans="1:18">
      <c r="A920" s="1">
        <v>919</v>
      </c>
      <c r="B920">
        <v>33</v>
      </c>
      <c r="C920">
        <v>0</v>
      </c>
      <c r="D920">
        <v>1</v>
      </c>
      <c r="E920">
        <v>1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 s="14">
        <v>2</v>
      </c>
      <c r="Q920" s="14">
        <v>2</v>
      </c>
      <c r="R920">
        <v>0</v>
      </c>
    </row>
    <row r="921" spans="1:18">
      <c r="A921" s="1">
        <v>920</v>
      </c>
      <c r="B921">
        <v>37</v>
      </c>
      <c r="C921">
        <v>66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1</v>
      </c>
      <c r="P921" s="14">
        <v>3</v>
      </c>
      <c r="Q921" s="14">
        <v>0</v>
      </c>
      <c r="R921">
        <v>0.66</v>
      </c>
    </row>
    <row r="922" spans="1:18">
      <c r="A922" s="1">
        <v>921</v>
      </c>
      <c r="B922">
        <v>39</v>
      </c>
      <c r="C922">
        <v>437</v>
      </c>
      <c r="D922">
        <v>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1</v>
      </c>
      <c r="P922" s="15">
        <v>1</v>
      </c>
      <c r="Q922" s="15">
        <v>2</v>
      </c>
      <c r="R922">
        <v>4.37</v>
      </c>
    </row>
    <row r="923" spans="1:18">
      <c r="A923" s="1">
        <v>922</v>
      </c>
      <c r="B923">
        <v>35</v>
      </c>
      <c r="C923">
        <v>860</v>
      </c>
      <c r="D923">
        <v>1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 s="14">
        <v>2</v>
      </c>
      <c r="Q923" s="14">
        <v>2</v>
      </c>
      <c r="R923">
        <v>8.6</v>
      </c>
    </row>
    <row r="924" spans="1:18">
      <c r="A924" s="1">
        <v>923</v>
      </c>
      <c r="B924">
        <v>58</v>
      </c>
      <c r="C924">
        <v>1625</v>
      </c>
      <c r="D924">
        <v>0</v>
      </c>
      <c r="E924">
        <v>0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 s="14">
        <v>2</v>
      </c>
      <c r="Q924" s="14">
        <v>2</v>
      </c>
      <c r="R924">
        <v>16.25</v>
      </c>
    </row>
    <row r="925" spans="1:18">
      <c r="A925" s="1">
        <v>924</v>
      </c>
      <c r="B925">
        <v>37</v>
      </c>
      <c r="C925">
        <v>381</v>
      </c>
      <c r="D925">
        <v>1</v>
      </c>
      <c r="E925">
        <v>0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 s="15">
        <v>2</v>
      </c>
      <c r="Q925" s="15">
        <v>1</v>
      </c>
      <c r="R925">
        <v>3.81</v>
      </c>
    </row>
    <row r="926" spans="1:18">
      <c r="A926" s="1">
        <v>925</v>
      </c>
      <c r="B926">
        <v>61</v>
      </c>
      <c r="C926">
        <v>264</v>
      </c>
      <c r="D926">
        <v>0</v>
      </c>
      <c r="E926">
        <v>0</v>
      </c>
      <c r="F926">
        <v>1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 s="14">
        <v>0</v>
      </c>
      <c r="Q926" s="14">
        <v>2</v>
      </c>
      <c r="R926">
        <v>2.64</v>
      </c>
    </row>
    <row r="927" spans="1:18">
      <c r="A927" s="1">
        <v>926</v>
      </c>
      <c r="B927">
        <v>29</v>
      </c>
      <c r="C927">
        <v>104</v>
      </c>
      <c r="D927">
        <v>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1</v>
      </c>
      <c r="K927">
        <v>0</v>
      </c>
      <c r="L927">
        <v>0</v>
      </c>
      <c r="M927">
        <v>0</v>
      </c>
      <c r="N927">
        <v>0</v>
      </c>
      <c r="O927">
        <v>0</v>
      </c>
      <c r="P927" s="14">
        <v>2</v>
      </c>
      <c r="Q927" s="14">
        <v>2</v>
      </c>
      <c r="R927">
        <v>1.04</v>
      </c>
    </row>
    <row r="928" spans="1:18">
      <c r="A928" s="1">
        <v>927</v>
      </c>
      <c r="B928">
        <v>38</v>
      </c>
      <c r="C928">
        <v>2278</v>
      </c>
      <c r="D928">
        <v>1</v>
      </c>
      <c r="E928">
        <v>1</v>
      </c>
      <c r="F928">
        <v>1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 s="15">
        <v>3</v>
      </c>
      <c r="Q928" s="15">
        <v>2</v>
      </c>
      <c r="R928">
        <v>0</v>
      </c>
    </row>
    <row r="929" spans="1:18">
      <c r="A929" s="1">
        <v>928</v>
      </c>
      <c r="B929">
        <v>32</v>
      </c>
      <c r="C929">
        <v>4945</v>
      </c>
      <c r="D929">
        <v>0</v>
      </c>
      <c r="E929">
        <v>0</v>
      </c>
      <c r="F929">
        <v>1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 s="15">
        <v>3</v>
      </c>
      <c r="Q929" s="15">
        <v>2</v>
      </c>
      <c r="R929">
        <v>49.45</v>
      </c>
    </row>
    <row r="930" spans="1:18">
      <c r="A930" s="1">
        <v>929</v>
      </c>
      <c r="B930">
        <v>84</v>
      </c>
      <c r="C930">
        <v>639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1</v>
      </c>
      <c r="L930">
        <v>0</v>
      </c>
      <c r="M930">
        <v>0</v>
      </c>
      <c r="N930">
        <v>0</v>
      </c>
      <c r="O930">
        <v>0</v>
      </c>
      <c r="P930" s="14">
        <v>1</v>
      </c>
      <c r="Q930" s="14">
        <v>0</v>
      </c>
      <c r="R930">
        <v>6.3900000000000006</v>
      </c>
    </row>
    <row r="931" spans="1:18">
      <c r="A931" s="1">
        <v>930</v>
      </c>
      <c r="B931">
        <v>53</v>
      </c>
      <c r="C931">
        <v>583</v>
      </c>
      <c r="D931">
        <v>0</v>
      </c>
      <c r="E931">
        <v>0</v>
      </c>
      <c r="F931">
        <v>1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 s="15">
        <v>3</v>
      </c>
      <c r="Q931" s="15">
        <v>2</v>
      </c>
      <c r="R931">
        <v>5.83</v>
      </c>
    </row>
    <row r="932" spans="1:18">
      <c r="A932" s="1">
        <v>931</v>
      </c>
      <c r="B932">
        <v>43</v>
      </c>
      <c r="C932">
        <v>1791</v>
      </c>
      <c r="D932">
        <v>0</v>
      </c>
      <c r="E932">
        <v>0</v>
      </c>
      <c r="F932">
        <v>1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 s="15">
        <v>3</v>
      </c>
      <c r="Q932" s="15">
        <v>2</v>
      </c>
      <c r="R932">
        <v>17.91</v>
      </c>
    </row>
    <row r="933" spans="1:18">
      <c r="A933" s="1">
        <v>932</v>
      </c>
      <c r="B933">
        <v>30</v>
      </c>
      <c r="C933">
        <v>1788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1</v>
      </c>
      <c r="N933">
        <v>0</v>
      </c>
      <c r="O933">
        <v>0</v>
      </c>
      <c r="P933" s="14">
        <v>3</v>
      </c>
      <c r="Q933" s="14">
        <v>1</v>
      </c>
      <c r="R933">
        <v>17.88</v>
      </c>
    </row>
    <row r="934" spans="1:18">
      <c r="A934" s="1">
        <v>933</v>
      </c>
      <c r="B934">
        <v>63</v>
      </c>
      <c r="C934">
        <v>2352</v>
      </c>
      <c r="D934">
        <v>0</v>
      </c>
      <c r="E934">
        <v>0</v>
      </c>
      <c r="F934">
        <v>1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 s="15">
        <v>0</v>
      </c>
      <c r="Q934" s="15">
        <v>2</v>
      </c>
      <c r="R934">
        <v>23.52</v>
      </c>
    </row>
    <row r="935" spans="1:18">
      <c r="A935" s="1">
        <v>934</v>
      </c>
      <c r="B935">
        <v>59</v>
      </c>
      <c r="C935">
        <v>7724</v>
      </c>
      <c r="D935">
        <v>0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 s="14">
        <v>1</v>
      </c>
      <c r="Q935" s="14">
        <v>1</v>
      </c>
      <c r="R935">
        <v>77.239999999999995</v>
      </c>
    </row>
    <row r="936" spans="1:18">
      <c r="A936" s="1">
        <v>935</v>
      </c>
      <c r="B936">
        <v>48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1</v>
      </c>
      <c r="P936" s="14">
        <v>3</v>
      </c>
      <c r="Q936" s="14">
        <v>2</v>
      </c>
      <c r="R936">
        <v>0</v>
      </c>
    </row>
    <row r="937" spans="1:18">
      <c r="A937" s="1">
        <v>936</v>
      </c>
      <c r="B937">
        <v>43</v>
      </c>
      <c r="C937">
        <v>983</v>
      </c>
      <c r="D937">
        <v>1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 s="15">
        <v>3</v>
      </c>
      <c r="Q937" s="15">
        <v>1</v>
      </c>
      <c r="R937">
        <v>9.83</v>
      </c>
    </row>
    <row r="938" spans="1:18">
      <c r="A938" s="1">
        <v>937</v>
      </c>
      <c r="B938">
        <v>45</v>
      </c>
      <c r="C938">
        <v>497</v>
      </c>
      <c r="D938">
        <v>1</v>
      </c>
      <c r="E938">
        <v>1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1</v>
      </c>
      <c r="P938" s="14">
        <v>3</v>
      </c>
      <c r="Q938" s="14">
        <v>2</v>
      </c>
      <c r="R938">
        <v>0</v>
      </c>
    </row>
    <row r="939" spans="1:18">
      <c r="A939" s="1">
        <v>938</v>
      </c>
      <c r="B939">
        <v>45</v>
      </c>
      <c r="C939">
        <v>644</v>
      </c>
      <c r="D939">
        <v>1</v>
      </c>
      <c r="E939">
        <v>0</v>
      </c>
      <c r="F939">
        <v>1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 s="14">
        <v>2</v>
      </c>
      <c r="Q939" s="14">
        <v>0</v>
      </c>
      <c r="R939">
        <v>6.44</v>
      </c>
    </row>
    <row r="940" spans="1:18">
      <c r="A940" s="1">
        <v>939</v>
      </c>
      <c r="B940">
        <v>45</v>
      </c>
      <c r="C940">
        <v>7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1</v>
      </c>
      <c r="P940" s="15">
        <v>2</v>
      </c>
      <c r="Q940" s="15">
        <v>2</v>
      </c>
      <c r="R940">
        <v>7.0000000000000007E-2</v>
      </c>
    </row>
    <row r="941" spans="1:18">
      <c r="A941" s="1">
        <v>940</v>
      </c>
      <c r="B941">
        <v>56</v>
      </c>
      <c r="C941">
        <v>9</v>
      </c>
      <c r="D941">
        <v>1</v>
      </c>
      <c r="E941">
        <v>1</v>
      </c>
      <c r="F941">
        <v>0</v>
      </c>
      <c r="G941">
        <v>0</v>
      </c>
      <c r="H941">
        <v>0</v>
      </c>
      <c r="I941">
        <v>0</v>
      </c>
      <c r="J941">
        <v>1</v>
      </c>
      <c r="K941">
        <v>0</v>
      </c>
      <c r="L941">
        <v>0</v>
      </c>
      <c r="M941">
        <v>0</v>
      </c>
      <c r="N941">
        <v>0</v>
      </c>
      <c r="O941">
        <v>0</v>
      </c>
      <c r="P941" s="14">
        <v>1</v>
      </c>
      <c r="Q941" s="14">
        <v>0</v>
      </c>
      <c r="R941">
        <v>1</v>
      </c>
    </row>
    <row r="942" spans="1:18">
      <c r="A942" s="1">
        <v>941</v>
      </c>
      <c r="B942">
        <v>37</v>
      </c>
      <c r="C942">
        <v>5355</v>
      </c>
      <c r="D942">
        <v>0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 s="15">
        <v>3</v>
      </c>
      <c r="Q942" s="15">
        <v>2</v>
      </c>
      <c r="R942">
        <v>53.55</v>
      </c>
    </row>
    <row r="943" spans="1:18">
      <c r="A943" s="1">
        <v>942</v>
      </c>
      <c r="B943">
        <v>34</v>
      </c>
      <c r="C943">
        <v>1089</v>
      </c>
      <c r="D943">
        <v>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1</v>
      </c>
      <c r="K943">
        <v>0</v>
      </c>
      <c r="L943">
        <v>0</v>
      </c>
      <c r="M943">
        <v>0</v>
      </c>
      <c r="N943">
        <v>0</v>
      </c>
      <c r="O943">
        <v>0</v>
      </c>
      <c r="P943" s="14">
        <v>2</v>
      </c>
      <c r="Q943" s="14">
        <v>2</v>
      </c>
      <c r="R943">
        <v>10.89</v>
      </c>
    </row>
    <row r="944" spans="1:18">
      <c r="A944" s="1">
        <v>943</v>
      </c>
      <c r="B944">
        <v>45</v>
      </c>
      <c r="C944">
        <v>341</v>
      </c>
      <c r="D944">
        <v>1</v>
      </c>
      <c r="E944">
        <v>1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1</v>
      </c>
      <c r="O944">
        <v>0</v>
      </c>
      <c r="P944" s="15">
        <v>2</v>
      </c>
      <c r="Q944" s="15">
        <v>1</v>
      </c>
      <c r="R944">
        <v>0</v>
      </c>
    </row>
    <row r="945" spans="1:18">
      <c r="A945" s="1">
        <v>944</v>
      </c>
      <c r="B945">
        <v>25</v>
      </c>
      <c r="C945">
        <v>139</v>
      </c>
      <c r="D945">
        <v>0</v>
      </c>
      <c r="E945">
        <v>1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1</v>
      </c>
      <c r="M945">
        <v>0</v>
      </c>
      <c r="N945">
        <v>0</v>
      </c>
      <c r="O945">
        <v>0</v>
      </c>
      <c r="P945" s="15">
        <v>2</v>
      </c>
      <c r="Q945" s="15">
        <v>1</v>
      </c>
      <c r="R945">
        <v>1.39</v>
      </c>
    </row>
    <row r="946" spans="1:18">
      <c r="A946" s="1">
        <v>945</v>
      </c>
      <c r="B946">
        <v>75</v>
      </c>
      <c r="C946">
        <v>291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1</v>
      </c>
      <c r="L946">
        <v>0</v>
      </c>
      <c r="M946">
        <v>0</v>
      </c>
      <c r="N946">
        <v>0</v>
      </c>
      <c r="O946">
        <v>0</v>
      </c>
      <c r="P946" s="14">
        <v>2</v>
      </c>
      <c r="Q946" s="14">
        <v>2</v>
      </c>
      <c r="R946">
        <v>2.91</v>
      </c>
    </row>
    <row r="947" spans="1:18">
      <c r="A947" s="1">
        <v>946</v>
      </c>
      <c r="B947">
        <v>52</v>
      </c>
      <c r="C947">
        <v>1113</v>
      </c>
      <c r="D947">
        <v>0</v>
      </c>
      <c r="E947">
        <v>1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</v>
      </c>
      <c r="O947">
        <v>0</v>
      </c>
      <c r="P947" s="15">
        <v>2</v>
      </c>
      <c r="Q947" s="15">
        <v>2</v>
      </c>
      <c r="R947">
        <v>0</v>
      </c>
    </row>
    <row r="948" spans="1:18">
      <c r="A948" s="1">
        <v>947</v>
      </c>
      <c r="B948">
        <v>60</v>
      </c>
      <c r="C948">
        <v>404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1</v>
      </c>
      <c r="L948">
        <v>0</v>
      </c>
      <c r="M948">
        <v>0</v>
      </c>
      <c r="N948">
        <v>0</v>
      </c>
      <c r="O948">
        <v>0</v>
      </c>
      <c r="P948" s="14">
        <v>2</v>
      </c>
      <c r="Q948" s="14">
        <v>2</v>
      </c>
      <c r="R948">
        <v>4.04</v>
      </c>
    </row>
    <row r="949" spans="1:18">
      <c r="A949" s="1">
        <v>948</v>
      </c>
      <c r="B949">
        <v>68</v>
      </c>
      <c r="C949">
        <v>202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  <c r="L949">
        <v>0</v>
      </c>
      <c r="M949">
        <v>0</v>
      </c>
      <c r="N949">
        <v>0</v>
      </c>
      <c r="O949">
        <v>0</v>
      </c>
      <c r="P949" s="15">
        <v>1</v>
      </c>
      <c r="Q949" s="15">
        <v>0</v>
      </c>
      <c r="R949">
        <v>20.27</v>
      </c>
    </row>
    <row r="950" spans="1:18">
      <c r="A950" s="1">
        <v>949</v>
      </c>
      <c r="B950">
        <v>27</v>
      </c>
      <c r="C950">
        <v>535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1</v>
      </c>
      <c r="K950">
        <v>0</v>
      </c>
      <c r="L950">
        <v>0</v>
      </c>
      <c r="M950">
        <v>0</v>
      </c>
      <c r="N950">
        <v>0</v>
      </c>
      <c r="O950">
        <v>0</v>
      </c>
      <c r="P950" s="15">
        <v>2</v>
      </c>
      <c r="Q950" s="15">
        <v>1</v>
      </c>
      <c r="R950">
        <v>5.3500000000000014</v>
      </c>
    </row>
    <row r="951" spans="1:18">
      <c r="A951" s="1">
        <v>950</v>
      </c>
      <c r="B951">
        <v>51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1</v>
      </c>
      <c r="P951" s="14">
        <v>2</v>
      </c>
      <c r="Q951" s="14">
        <v>1</v>
      </c>
      <c r="R951">
        <v>0</v>
      </c>
    </row>
    <row r="952" spans="1:18">
      <c r="A952" s="1">
        <v>951</v>
      </c>
      <c r="B952">
        <v>19</v>
      </c>
      <c r="C952">
        <v>302</v>
      </c>
      <c r="D952">
        <v>0</v>
      </c>
      <c r="E952">
        <v>0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 s="15">
        <v>2</v>
      </c>
      <c r="Q952" s="15">
        <v>1</v>
      </c>
      <c r="R952">
        <v>3.02</v>
      </c>
    </row>
    <row r="953" spans="1:18">
      <c r="A953" s="1">
        <v>952</v>
      </c>
      <c r="B953">
        <v>50</v>
      </c>
      <c r="C953">
        <v>558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 s="14">
        <v>0</v>
      </c>
      <c r="Q953" s="14">
        <v>2</v>
      </c>
      <c r="R953">
        <v>5.58</v>
      </c>
    </row>
    <row r="954" spans="1:18">
      <c r="A954" s="1">
        <v>953</v>
      </c>
      <c r="B954">
        <v>35</v>
      </c>
      <c r="C954">
        <v>0</v>
      </c>
      <c r="D954">
        <v>1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1</v>
      </c>
      <c r="M954">
        <v>0</v>
      </c>
      <c r="N954">
        <v>0</v>
      </c>
      <c r="O954">
        <v>0</v>
      </c>
      <c r="P954" s="14">
        <v>2</v>
      </c>
      <c r="Q954" s="14">
        <v>2</v>
      </c>
      <c r="R954">
        <v>0</v>
      </c>
    </row>
    <row r="955" spans="1:18">
      <c r="A955" s="1">
        <v>954</v>
      </c>
      <c r="B955">
        <v>44</v>
      </c>
      <c r="C955">
        <v>618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1</v>
      </c>
      <c r="N955">
        <v>0</v>
      </c>
      <c r="O955">
        <v>0</v>
      </c>
      <c r="P955" s="15">
        <v>2</v>
      </c>
      <c r="Q955" s="15">
        <v>1</v>
      </c>
      <c r="R955">
        <v>6.18</v>
      </c>
    </row>
    <row r="956" spans="1:18">
      <c r="A956" s="1">
        <v>955</v>
      </c>
      <c r="B956">
        <v>38</v>
      </c>
      <c r="C956">
        <v>205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1</v>
      </c>
      <c r="M956">
        <v>0</v>
      </c>
      <c r="N956">
        <v>0</v>
      </c>
      <c r="O956">
        <v>0</v>
      </c>
      <c r="P956" s="14">
        <v>2</v>
      </c>
      <c r="Q956" s="14">
        <v>2</v>
      </c>
      <c r="R956">
        <v>2.0499999999999998</v>
      </c>
    </row>
    <row r="957" spans="1:18">
      <c r="A957" s="1">
        <v>956</v>
      </c>
      <c r="B957">
        <v>25</v>
      </c>
      <c r="C957">
        <v>2354</v>
      </c>
      <c r="D957">
        <v>0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 s="14">
        <v>2</v>
      </c>
      <c r="Q957" s="14">
        <v>1</v>
      </c>
      <c r="R957">
        <v>23.54</v>
      </c>
    </row>
    <row r="958" spans="1:18">
      <c r="A958" s="1">
        <v>957</v>
      </c>
      <c r="B958">
        <v>39</v>
      </c>
      <c r="C958">
        <v>284</v>
      </c>
      <c r="D958">
        <v>1</v>
      </c>
      <c r="E958">
        <v>1</v>
      </c>
      <c r="F958">
        <v>0</v>
      </c>
      <c r="G958">
        <v>0</v>
      </c>
      <c r="H958">
        <v>0</v>
      </c>
      <c r="I958">
        <v>0</v>
      </c>
      <c r="J958">
        <v>1</v>
      </c>
      <c r="K958">
        <v>0</v>
      </c>
      <c r="L958">
        <v>0</v>
      </c>
      <c r="M958">
        <v>0</v>
      </c>
      <c r="N958">
        <v>0</v>
      </c>
      <c r="O958">
        <v>0</v>
      </c>
      <c r="P958" s="15">
        <v>2</v>
      </c>
      <c r="Q958" s="15">
        <v>2</v>
      </c>
      <c r="R958">
        <v>0</v>
      </c>
    </row>
    <row r="959" spans="1:18">
      <c r="A959" s="1">
        <v>958</v>
      </c>
      <c r="B959">
        <v>38</v>
      </c>
      <c r="C959">
        <v>6368</v>
      </c>
      <c r="D959">
        <v>1</v>
      </c>
      <c r="E959">
        <v>0</v>
      </c>
      <c r="F959">
        <v>1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 s="14">
        <v>3</v>
      </c>
      <c r="Q959" s="14">
        <v>0</v>
      </c>
      <c r="R959">
        <v>63.68</v>
      </c>
    </row>
    <row r="960" spans="1:18">
      <c r="A960" s="1">
        <v>959</v>
      </c>
      <c r="B960">
        <v>29</v>
      </c>
      <c r="C960">
        <v>455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0</v>
      </c>
      <c r="M960">
        <v>0</v>
      </c>
      <c r="N960">
        <v>0</v>
      </c>
      <c r="O960">
        <v>0</v>
      </c>
      <c r="P960" s="14">
        <v>3</v>
      </c>
      <c r="Q960" s="14">
        <v>1</v>
      </c>
      <c r="R960">
        <v>4.55</v>
      </c>
    </row>
    <row r="961" spans="1:18">
      <c r="A961" s="1">
        <v>960</v>
      </c>
      <c r="B961">
        <v>32</v>
      </c>
      <c r="C961">
        <v>2</v>
      </c>
      <c r="D961">
        <v>1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 s="14">
        <v>3</v>
      </c>
      <c r="Q961" s="14">
        <v>1</v>
      </c>
      <c r="R961">
        <v>0.02</v>
      </c>
    </row>
    <row r="962" spans="1:18">
      <c r="A962" s="1">
        <v>961</v>
      </c>
      <c r="B962">
        <v>53</v>
      </c>
      <c r="C962">
        <v>6112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 s="14">
        <v>2</v>
      </c>
      <c r="Q962" s="14">
        <v>2</v>
      </c>
      <c r="R962">
        <v>61.12</v>
      </c>
    </row>
    <row r="963" spans="1:18">
      <c r="A963" s="1">
        <v>962</v>
      </c>
      <c r="B963">
        <v>39</v>
      </c>
      <c r="C963">
        <v>0</v>
      </c>
      <c r="D963">
        <v>1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 s="15">
        <v>3</v>
      </c>
      <c r="Q963" s="15">
        <v>2</v>
      </c>
      <c r="R963">
        <v>0</v>
      </c>
    </row>
    <row r="964" spans="1:18">
      <c r="A964" s="1">
        <v>963</v>
      </c>
      <c r="B964">
        <v>38</v>
      </c>
      <c r="C964">
        <v>1805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1</v>
      </c>
      <c r="M964">
        <v>0</v>
      </c>
      <c r="N964">
        <v>0</v>
      </c>
      <c r="O964">
        <v>0</v>
      </c>
      <c r="P964" s="15">
        <v>3</v>
      </c>
      <c r="Q964" s="15">
        <v>0</v>
      </c>
      <c r="R964">
        <v>18.05</v>
      </c>
    </row>
    <row r="965" spans="1:18">
      <c r="A965" s="1">
        <v>964</v>
      </c>
      <c r="B965">
        <v>28</v>
      </c>
      <c r="C965">
        <v>504</v>
      </c>
      <c r="D965">
        <v>1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1</v>
      </c>
      <c r="O965">
        <v>0</v>
      </c>
      <c r="P965" s="14">
        <v>2</v>
      </c>
      <c r="Q965" s="14">
        <v>0</v>
      </c>
      <c r="R965">
        <v>1</v>
      </c>
    </row>
    <row r="966" spans="1:18">
      <c r="A966" s="1">
        <v>965</v>
      </c>
      <c r="B966">
        <v>24</v>
      </c>
      <c r="C966">
        <v>393</v>
      </c>
      <c r="D966">
        <v>0</v>
      </c>
      <c r="E966">
        <v>0</v>
      </c>
      <c r="F966">
        <v>1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 s="15">
        <v>3</v>
      </c>
      <c r="Q966" s="15">
        <v>1</v>
      </c>
      <c r="R966">
        <v>3.93</v>
      </c>
    </row>
    <row r="967" spans="1:18">
      <c r="A967" s="1">
        <v>966</v>
      </c>
      <c r="B967">
        <v>48</v>
      </c>
      <c r="C967">
        <v>3644</v>
      </c>
      <c r="D967">
        <v>1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1</v>
      </c>
      <c r="O967">
        <v>0</v>
      </c>
      <c r="P967" s="15">
        <v>1</v>
      </c>
      <c r="Q967" s="15">
        <v>2</v>
      </c>
      <c r="R967">
        <v>36.44</v>
      </c>
    </row>
    <row r="968" spans="1:18">
      <c r="A968" s="1">
        <v>967</v>
      </c>
      <c r="B968">
        <v>68</v>
      </c>
      <c r="C968">
        <v>445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1</v>
      </c>
      <c r="L968">
        <v>0</v>
      </c>
      <c r="M968">
        <v>0</v>
      </c>
      <c r="N968">
        <v>0</v>
      </c>
      <c r="O968">
        <v>0</v>
      </c>
      <c r="P968" s="14">
        <v>2</v>
      </c>
      <c r="Q968" s="14">
        <v>2</v>
      </c>
      <c r="R968">
        <v>4.45</v>
      </c>
    </row>
    <row r="969" spans="1:18">
      <c r="A969" s="1">
        <v>968</v>
      </c>
      <c r="B969">
        <v>36</v>
      </c>
      <c r="C969">
        <v>2103</v>
      </c>
      <c r="D969">
        <v>0</v>
      </c>
      <c r="E969">
        <v>1</v>
      </c>
      <c r="F969">
        <v>0</v>
      </c>
      <c r="G969">
        <v>0</v>
      </c>
      <c r="H969">
        <v>0</v>
      </c>
      <c r="I969">
        <v>0</v>
      </c>
      <c r="J969">
        <v>1</v>
      </c>
      <c r="K969">
        <v>0</v>
      </c>
      <c r="L969">
        <v>0</v>
      </c>
      <c r="M969">
        <v>0</v>
      </c>
      <c r="N969">
        <v>0</v>
      </c>
      <c r="O969">
        <v>0</v>
      </c>
      <c r="P969" s="14">
        <v>2</v>
      </c>
      <c r="Q969" s="14">
        <v>2</v>
      </c>
      <c r="R969">
        <v>0</v>
      </c>
    </row>
    <row r="970" spans="1:18">
      <c r="A970" s="1">
        <v>969</v>
      </c>
      <c r="B970">
        <v>38</v>
      </c>
      <c r="C970">
        <v>2580</v>
      </c>
      <c r="D970">
        <v>1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0</v>
      </c>
      <c r="M970">
        <v>0</v>
      </c>
      <c r="N970">
        <v>0</v>
      </c>
      <c r="O970">
        <v>0</v>
      </c>
      <c r="P970" s="15">
        <v>2</v>
      </c>
      <c r="Q970" s="15">
        <v>1</v>
      </c>
      <c r="R970">
        <v>25.8</v>
      </c>
    </row>
    <row r="971" spans="1:18">
      <c r="A971" s="1">
        <v>970</v>
      </c>
      <c r="B971">
        <v>63</v>
      </c>
      <c r="C971">
        <v>48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1</v>
      </c>
      <c r="L971">
        <v>0</v>
      </c>
      <c r="M971">
        <v>0</v>
      </c>
      <c r="N971">
        <v>0</v>
      </c>
      <c r="O971">
        <v>0</v>
      </c>
      <c r="P971" s="14">
        <v>1</v>
      </c>
      <c r="Q971" s="14">
        <v>2</v>
      </c>
      <c r="R971">
        <v>0.48</v>
      </c>
    </row>
    <row r="972" spans="1:18">
      <c r="A972" s="1">
        <v>971</v>
      </c>
      <c r="B972">
        <v>33</v>
      </c>
      <c r="C972">
        <v>69</v>
      </c>
      <c r="D972">
        <v>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1</v>
      </c>
      <c r="O972">
        <v>0</v>
      </c>
      <c r="P972" s="15">
        <v>3</v>
      </c>
      <c r="Q972" s="15">
        <v>2</v>
      </c>
      <c r="R972">
        <v>0</v>
      </c>
    </row>
    <row r="973" spans="1:18">
      <c r="A973" s="1">
        <v>972</v>
      </c>
      <c r="B973">
        <v>32</v>
      </c>
      <c r="C973">
        <v>217</v>
      </c>
      <c r="D973">
        <v>1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1</v>
      </c>
      <c r="K973">
        <v>0</v>
      </c>
      <c r="L973">
        <v>0</v>
      </c>
      <c r="M973">
        <v>0</v>
      </c>
      <c r="N973">
        <v>0</v>
      </c>
      <c r="O973">
        <v>0</v>
      </c>
      <c r="P973" s="15">
        <v>2</v>
      </c>
      <c r="Q973" s="15">
        <v>1</v>
      </c>
      <c r="R973">
        <v>2.17</v>
      </c>
    </row>
    <row r="974" spans="1:18">
      <c r="A974" s="1">
        <v>973</v>
      </c>
      <c r="B974">
        <v>59</v>
      </c>
      <c r="C974">
        <v>22</v>
      </c>
      <c r="D974">
        <v>1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 s="14">
        <v>2</v>
      </c>
      <c r="Q974" s="14">
        <v>2</v>
      </c>
      <c r="R974">
        <v>1</v>
      </c>
    </row>
    <row r="975" spans="1:18">
      <c r="A975" s="1">
        <v>974</v>
      </c>
      <c r="B975">
        <v>36</v>
      </c>
      <c r="C975">
        <v>12264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1</v>
      </c>
      <c r="M975">
        <v>0</v>
      </c>
      <c r="N975">
        <v>0</v>
      </c>
      <c r="O975">
        <v>0</v>
      </c>
      <c r="P975" s="14">
        <v>2</v>
      </c>
      <c r="Q975" s="14">
        <v>1</v>
      </c>
      <c r="R975">
        <v>122.64</v>
      </c>
    </row>
    <row r="976" spans="1:18">
      <c r="A976" s="1">
        <v>975</v>
      </c>
      <c r="B976">
        <v>27</v>
      </c>
      <c r="C976">
        <v>221</v>
      </c>
      <c r="D976">
        <v>0</v>
      </c>
      <c r="E976">
        <v>1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1</v>
      </c>
      <c r="N976">
        <v>0</v>
      </c>
      <c r="O976">
        <v>0</v>
      </c>
      <c r="P976" s="15">
        <v>2</v>
      </c>
      <c r="Q976" s="15">
        <v>2</v>
      </c>
      <c r="R976">
        <v>0</v>
      </c>
    </row>
    <row r="977" spans="1:18">
      <c r="A977" s="1">
        <v>976</v>
      </c>
      <c r="B977">
        <v>35</v>
      </c>
      <c r="C977">
        <v>68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 s="14">
        <v>3</v>
      </c>
      <c r="Q977" s="14">
        <v>1</v>
      </c>
      <c r="R977">
        <v>6.81</v>
      </c>
    </row>
    <row r="978" spans="1:18">
      <c r="A978" s="1">
        <v>977</v>
      </c>
      <c r="B978">
        <v>37</v>
      </c>
      <c r="C978">
        <v>912</v>
      </c>
      <c r="D978">
        <v>1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1</v>
      </c>
      <c r="O978">
        <v>0</v>
      </c>
      <c r="P978" s="15">
        <v>1</v>
      </c>
      <c r="Q978" s="15">
        <v>1</v>
      </c>
      <c r="R978">
        <v>9.120000000000001</v>
      </c>
    </row>
    <row r="979" spans="1:18">
      <c r="A979" s="1">
        <v>978</v>
      </c>
      <c r="B979">
        <v>57</v>
      </c>
      <c r="C979">
        <v>63</v>
      </c>
      <c r="D979">
        <v>0</v>
      </c>
      <c r="E979">
        <v>1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1</v>
      </c>
      <c r="L979">
        <v>0</v>
      </c>
      <c r="M979">
        <v>0</v>
      </c>
      <c r="N979">
        <v>0</v>
      </c>
      <c r="O979">
        <v>0</v>
      </c>
      <c r="P979" s="14">
        <v>1</v>
      </c>
      <c r="Q979" s="14">
        <v>0</v>
      </c>
      <c r="R979">
        <v>0.63</v>
      </c>
    </row>
    <row r="980" spans="1:18">
      <c r="A980" s="1">
        <v>979</v>
      </c>
      <c r="B980">
        <v>54</v>
      </c>
      <c r="C980">
        <v>5475</v>
      </c>
      <c r="D980">
        <v>0</v>
      </c>
      <c r="E980">
        <v>0</v>
      </c>
      <c r="F980">
        <v>1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 s="14">
        <v>3</v>
      </c>
      <c r="Q980" s="14">
        <v>0</v>
      </c>
      <c r="R980">
        <v>54.75</v>
      </c>
    </row>
    <row r="981" spans="1:18">
      <c r="A981" s="1">
        <v>980</v>
      </c>
      <c r="B981">
        <v>41</v>
      </c>
      <c r="C981">
        <v>1384</v>
      </c>
      <c r="D981">
        <v>1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1</v>
      </c>
      <c r="K981">
        <v>0</v>
      </c>
      <c r="L981">
        <v>0</v>
      </c>
      <c r="M981">
        <v>0</v>
      </c>
      <c r="N981">
        <v>0</v>
      </c>
      <c r="O981">
        <v>0</v>
      </c>
      <c r="P981" s="15">
        <v>2</v>
      </c>
      <c r="Q981" s="15">
        <v>2</v>
      </c>
      <c r="R981">
        <v>13.84</v>
      </c>
    </row>
    <row r="982" spans="1:18">
      <c r="A982" s="1">
        <v>981</v>
      </c>
      <c r="B982">
        <v>60</v>
      </c>
      <c r="C982">
        <v>523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1</v>
      </c>
      <c r="L982">
        <v>0</v>
      </c>
      <c r="M982">
        <v>0</v>
      </c>
      <c r="N982">
        <v>0</v>
      </c>
      <c r="O982">
        <v>0</v>
      </c>
      <c r="P982" s="15">
        <v>2</v>
      </c>
      <c r="Q982" s="15">
        <v>2</v>
      </c>
      <c r="R982">
        <v>5.23</v>
      </c>
    </row>
    <row r="983" spans="1:18">
      <c r="A983" s="1">
        <v>982</v>
      </c>
      <c r="B983">
        <v>59</v>
      </c>
      <c r="C983">
        <v>3735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1</v>
      </c>
      <c r="O983">
        <v>0</v>
      </c>
      <c r="P983" s="14">
        <v>2</v>
      </c>
      <c r="Q983" s="14">
        <v>2</v>
      </c>
      <c r="R983">
        <v>37.35</v>
      </c>
    </row>
    <row r="984" spans="1:18">
      <c r="A984" s="1">
        <v>983</v>
      </c>
      <c r="B984">
        <v>64</v>
      </c>
      <c r="C984">
        <v>1574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1</v>
      </c>
      <c r="L984">
        <v>0</v>
      </c>
      <c r="M984">
        <v>0</v>
      </c>
      <c r="N984">
        <v>0</v>
      </c>
      <c r="O984">
        <v>0</v>
      </c>
      <c r="P984" s="14">
        <v>2</v>
      </c>
      <c r="Q984" s="14">
        <v>2</v>
      </c>
      <c r="R984">
        <v>15.74</v>
      </c>
    </row>
    <row r="985" spans="1:18">
      <c r="A985" s="1">
        <v>984</v>
      </c>
      <c r="B985">
        <v>23</v>
      </c>
      <c r="C985">
        <v>480</v>
      </c>
      <c r="D985">
        <v>0</v>
      </c>
      <c r="E985">
        <v>0</v>
      </c>
      <c r="F985">
        <v>0</v>
      </c>
      <c r="G985">
        <v>0</v>
      </c>
      <c r="H985">
        <v>1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 s="15">
        <v>2</v>
      </c>
      <c r="Q985" s="15">
        <v>1</v>
      </c>
      <c r="R985">
        <v>4.8</v>
      </c>
    </row>
    <row r="986" spans="1:18">
      <c r="A986" s="1">
        <v>985</v>
      </c>
      <c r="B986">
        <v>54</v>
      </c>
      <c r="C986">
        <v>2693</v>
      </c>
      <c r="D986">
        <v>0</v>
      </c>
      <c r="E986">
        <v>0</v>
      </c>
      <c r="F986">
        <v>1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 s="14">
        <v>2</v>
      </c>
      <c r="Q986" s="14">
        <v>2</v>
      </c>
      <c r="R986">
        <v>26.93</v>
      </c>
    </row>
    <row r="987" spans="1:18">
      <c r="A987" s="1">
        <v>986</v>
      </c>
      <c r="B987">
        <v>26</v>
      </c>
      <c r="C987">
        <v>3</v>
      </c>
      <c r="D987">
        <v>0</v>
      </c>
      <c r="E987">
        <v>0</v>
      </c>
      <c r="F987">
        <v>1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 s="14">
        <v>3</v>
      </c>
      <c r="Q987" s="14">
        <v>1</v>
      </c>
      <c r="R987">
        <v>1</v>
      </c>
    </row>
    <row r="988" spans="1:18">
      <c r="A988" s="1">
        <v>987</v>
      </c>
      <c r="B988">
        <v>33</v>
      </c>
      <c r="C988">
        <v>1808</v>
      </c>
      <c r="D988">
        <v>0</v>
      </c>
      <c r="E988">
        <v>0</v>
      </c>
      <c r="F988">
        <v>1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 s="15">
        <v>3</v>
      </c>
      <c r="Q988" s="15">
        <v>2</v>
      </c>
      <c r="R988">
        <v>18.079999999999998</v>
      </c>
    </row>
    <row r="989" spans="1:18">
      <c r="A989" s="1">
        <v>988</v>
      </c>
      <c r="B989">
        <v>58</v>
      </c>
      <c r="C989">
        <v>4048</v>
      </c>
      <c r="D989">
        <v>0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1</v>
      </c>
      <c r="L989">
        <v>0</v>
      </c>
      <c r="M989">
        <v>0</v>
      </c>
      <c r="N989">
        <v>0</v>
      </c>
      <c r="O989">
        <v>0</v>
      </c>
      <c r="P989" s="14">
        <v>3</v>
      </c>
      <c r="Q989" s="14">
        <v>2</v>
      </c>
      <c r="R989">
        <v>0</v>
      </c>
    </row>
    <row r="990" spans="1:18">
      <c r="A990" s="1">
        <v>989</v>
      </c>
      <c r="B990">
        <v>55</v>
      </c>
      <c r="C990">
        <v>512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1</v>
      </c>
      <c r="K990">
        <v>0</v>
      </c>
      <c r="L990">
        <v>0</v>
      </c>
      <c r="M990">
        <v>0</v>
      </c>
      <c r="N990">
        <v>0</v>
      </c>
      <c r="O990">
        <v>0</v>
      </c>
      <c r="P990" s="14">
        <v>1</v>
      </c>
      <c r="Q990" s="14">
        <v>2</v>
      </c>
      <c r="R990">
        <v>5.12</v>
      </c>
    </row>
    <row r="991" spans="1:18">
      <c r="A991" s="1">
        <v>990</v>
      </c>
      <c r="B991">
        <v>38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 s="15">
        <v>3</v>
      </c>
      <c r="Q991" s="15">
        <v>2</v>
      </c>
      <c r="R991">
        <v>0</v>
      </c>
    </row>
    <row r="992" spans="1:18">
      <c r="A992" s="1">
        <v>991</v>
      </c>
      <c r="B992">
        <v>31</v>
      </c>
      <c r="C992">
        <v>4951</v>
      </c>
      <c r="D992">
        <v>0</v>
      </c>
      <c r="E992">
        <v>0</v>
      </c>
      <c r="F992">
        <v>0</v>
      </c>
      <c r="G992">
        <v>0</v>
      </c>
      <c r="H992">
        <v>1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 s="14">
        <v>3</v>
      </c>
      <c r="Q992" s="14">
        <v>1</v>
      </c>
      <c r="R992">
        <v>49.51</v>
      </c>
    </row>
    <row r="993" spans="1:18">
      <c r="A993" s="1">
        <v>992</v>
      </c>
      <c r="B993">
        <v>42</v>
      </c>
      <c r="C993">
        <v>419</v>
      </c>
      <c r="D993">
        <v>1</v>
      </c>
      <c r="E993">
        <v>1</v>
      </c>
      <c r="F993">
        <v>0</v>
      </c>
      <c r="G993">
        <v>0</v>
      </c>
      <c r="H993">
        <v>0</v>
      </c>
      <c r="I993">
        <v>0</v>
      </c>
      <c r="J993">
        <v>1</v>
      </c>
      <c r="K993">
        <v>0</v>
      </c>
      <c r="L993">
        <v>0</v>
      </c>
      <c r="M993">
        <v>0</v>
      </c>
      <c r="N993">
        <v>0</v>
      </c>
      <c r="O993">
        <v>0</v>
      </c>
      <c r="P993" s="14">
        <v>1</v>
      </c>
      <c r="Q993" s="14">
        <v>0</v>
      </c>
      <c r="R993">
        <v>0</v>
      </c>
    </row>
    <row r="994" spans="1:18">
      <c r="A994" s="1">
        <v>993</v>
      </c>
      <c r="B994">
        <v>60</v>
      </c>
      <c r="C994">
        <v>631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1</v>
      </c>
      <c r="K994">
        <v>0</v>
      </c>
      <c r="L994">
        <v>0</v>
      </c>
      <c r="M994">
        <v>0</v>
      </c>
      <c r="N994">
        <v>0</v>
      </c>
      <c r="O994">
        <v>0</v>
      </c>
      <c r="P994" s="14">
        <v>1</v>
      </c>
      <c r="Q994" s="14">
        <v>2</v>
      </c>
      <c r="R994">
        <v>6.31</v>
      </c>
    </row>
    <row r="995" spans="1:18">
      <c r="A995" s="1">
        <v>994</v>
      </c>
      <c r="B995">
        <v>39</v>
      </c>
      <c r="C995">
        <v>276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1</v>
      </c>
      <c r="K995">
        <v>0</v>
      </c>
      <c r="L995">
        <v>0</v>
      </c>
      <c r="M995">
        <v>0</v>
      </c>
      <c r="N995">
        <v>0</v>
      </c>
      <c r="O995">
        <v>0</v>
      </c>
      <c r="P995" s="15">
        <v>2</v>
      </c>
      <c r="Q995" s="15">
        <v>2</v>
      </c>
      <c r="R995">
        <v>2.76</v>
      </c>
    </row>
    <row r="996" spans="1:18">
      <c r="A996" s="1">
        <v>995</v>
      </c>
      <c r="B996">
        <v>34</v>
      </c>
      <c r="C996">
        <v>58</v>
      </c>
      <c r="D996">
        <v>1</v>
      </c>
      <c r="E996">
        <v>1</v>
      </c>
      <c r="F996">
        <v>0</v>
      </c>
      <c r="G996">
        <v>0</v>
      </c>
      <c r="H996">
        <v>0</v>
      </c>
      <c r="I996">
        <v>0</v>
      </c>
      <c r="J996">
        <v>1</v>
      </c>
      <c r="K996">
        <v>0</v>
      </c>
      <c r="L996">
        <v>0</v>
      </c>
      <c r="M996">
        <v>0</v>
      </c>
      <c r="N996">
        <v>0</v>
      </c>
      <c r="O996">
        <v>0</v>
      </c>
      <c r="P996" s="14">
        <v>2</v>
      </c>
      <c r="Q996" s="14">
        <v>2</v>
      </c>
      <c r="R996">
        <v>0</v>
      </c>
    </row>
    <row r="997" spans="1:18">
      <c r="A997" s="1">
        <v>996</v>
      </c>
      <c r="B997">
        <v>32</v>
      </c>
      <c r="C997">
        <v>520</v>
      </c>
      <c r="D997">
        <v>0</v>
      </c>
      <c r="E997">
        <v>0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 s="15">
        <v>3</v>
      </c>
      <c r="Q997" s="15">
        <v>1</v>
      </c>
      <c r="R997">
        <v>5.2</v>
      </c>
    </row>
    <row r="998" spans="1:18">
      <c r="A998" s="1">
        <v>997</v>
      </c>
      <c r="B998">
        <v>33</v>
      </c>
      <c r="C998">
        <v>1323</v>
      </c>
      <c r="D998">
        <v>0</v>
      </c>
      <c r="E998">
        <v>0</v>
      </c>
      <c r="F998">
        <v>1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 s="14">
        <v>3</v>
      </c>
      <c r="Q998" s="14">
        <v>2</v>
      </c>
      <c r="R998">
        <v>13.23</v>
      </c>
    </row>
    <row r="999" spans="1:18">
      <c r="A999" s="1">
        <v>998</v>
      </c>
      <c r="B999">
        <v>53</v>
      </c>
      <c r="C999">
        <v>2693</v>
      </c>
      <c r="D999">
        <v>0</v>
      </c>
      <c r="E999">
        <v>0</v>
      </c>
      <c r="F999">
        <v>1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 s="15">
        <v>2</v>
      </c>
      <c r="Q999" s="15">
        <v>2</v>
      </c>
      <c r="R999">
        <v>26.93</v>
      </c>
    </row>
    <row r="1000" spans="1:18">
      <c r="A1000" s="1">
        <v>999</v>
      </c>
      <c r="B1000">
        <v>39</v>
      </c>
      <c r="C1000">
        <v>7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1</v>
      </c>
      <c r="K1000">
        <v>0</v>
      </c>
      <c r="L1000">
        <v>0</v>
      </c>
      <c r="M1000">
        <v>0</v>
      </c>
      <c r="N1000">
        <v>0</v>
      </c>
      <c r="O1000">
        <v>0</v>
      </c>
      <c r="P1000" s="15">
        <v>1</v>
      </c>
      <c r="Q1000" s="15">
        <v>2</v>
      </c>
      <c r="R1000">
        <v>0.70000000000000007</v>
      </c>
    </row>
    <row r="1001" spans="1:18">
      <c r="A1001" s="1">
        <v>1000</v>
      </c>
      <c r="B1001">
        <v>39</v>
      </c>
      <c r="C1001">
        <v>2939</v>
      </c>
      <c r="D1001">
        <v>0</v>
      </c>
      <c r="E1001">
        <v>0</v>
      </c>
      <c r="F1001">
        <v>1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 s="15">
        <v>3</v>
      </c>
      <c r="Q1001" s="15">
        <v>2</v>
      </c>
      <c r="R1001">
        <v>29.39</v>
      </c>
    </row>
    <row r="1002" spans="1:18">
      <c r="A1002" s="1">
        <v>1001</v>
      </c>
      <c r="B1002">
        <v>38</v>
      </c>
      <c r="C1002">
        <v>1199</v>
      </c>
      <c r="D1002">
        <v>0</v>
      </c>
      <c r="E1002">
        <v>0</v>
      </c>
      <c r="F1002">
        <v>1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 s="15">
        <v>3</v>
      </c>
      <c r="Q1002" s="15">
        <v>2</v>
      </c>
      <c r="R1002">
        <v>11.99</v>
      </c>
    </row>
    <row r="1003" spans="1:18">
      <c r="A1003" s="1">
        <v>1003</v>
      </c>
      <c r="B1003">
        <v>50</v>
      </c>
      <c r="C1003">
        <v>4855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 s="15">
        <v>2</v>
      </c>
      <c r="Q1003" s="15">
        <v>2</v>
      </c>
      <c r="R1003">
        <v>48.55</v>
      </c>
    </row>
    <row r="1004" spans="1:18">
      <c r="A1004" s="1">
        <v>1004</v>
      </c>
      <c r="B1004">
        <v>33</v>
      </c>
      <c r="C1004">
        <v>70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1</v>
      </c>
      <c r="K1004">
        <v>0</v>
      </c>
      <c r="L1004">
        <v>0</v>
      </c>
      <c r="M1004">
        <v>0</v>
      </c>
      <c r="N1004">
        <v>0</v>
      </c>
      <c r="O1004">
        <v>0</v>
      </c>
      <c r="P1004" s="14">
        <v>3</v>
      </c>
      <c r="Q1004" s="14">
        <v>1</v>
      </c>
      <c r="R1004">
        <v>7</v>
      </c>
    </row>
    <row r="1005" spans="1:18">
      <c r="A1005" s="1">
        <v>1005</v>
      </c>
      <c r="B1005">
        <v>46</v>
      </c>
      <c r="C1005">
        <v>1167</v>
      </c>
      <c r="D1005">
        <v>1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</v>
      </c>
      <c r="M1005">
        <v>0</v>
      </c>
      <c r="N1005">
        <v>0</v>
      </c>
      <c r="O1005">
        <v>0</v>
      </c>
      <c r="P1005" s="15">
        <v>2</v>
      </c>
      <c r="Q1005" s="15">
        <v>2</v>
      </c>
      <c r="R1005">
        <v>11.67</v>
      </c>
    </row>
    <row r="1006" spans="1:18">
      <c r="A1006" s="1">
        <v>1006</v>
      </c>
      <c r="B1006">
        <v>44</v>
      </c>
      <c r="C1006">
        <v>1818</v>
      </c>
      <c r="D1006">
        <v>1</v>
      </c>
      <c r="E1006">
        <v>1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1</v>
      </c>
      <c r="M1006">
        <v>0</v>
      </c>
      <c r="N1006">
        <v>0</v>
      </c>
      <c r="O1006">
        <v>0</v>
      </c>
      <c r="P1006" s="14">
        <v>3</v>
      </c>
      <c r="Q1006" s="14">
        <v>2</v>
      </c>
      <c r="R1006">
        <v>18.18</v>
      </c>
    </row>
    <row r="1007" spans="1:18">
      <c r="A1007" s="1">
        <v>1007</v>
      </c>
      <c r="B1007">
        <v>28</v>
      </c>
      <c r="C1007">
        <v>197</v>
      </c>
      <c r="D1007">
        <v>1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1</v>
      </c>
      <c r="K1007">
        <v>0</v>
      </c>
      <c r="L1007">
        <v>0</v>
      </c>
      <c r="M1007">
        <v>0</v>
      </c>
      <c r="N1007">
        <v>0</v>
      </c>
      <c r="O1007">
        <v>0</v>
      </c>
      <c r="P1007" s="15">
        <v>2</v>
      </c>
      <c r="Q1007" s="15">
        <v>1</v>
      </c>
      <c r="R1007">
        <v>1</v>
      </c>
    </row>
    <row r="1008" spans="1:18">
      <c r="A1008" s="1">
        <v>1008</v>
      </c>
      <c r="B1008">
        <v>24</v>
      </c>
      <c r="C1008">
        <v>4126</v>
      </c>
      <c r="D1008">
        <v>0</v>
      </c>
      <c r="E1008">
        <v>0</v>
      </c>
      <c r="F1008">
        <v>0</v>
      </c>
      <c r="G1008">
        <v>0</v>
      </c>
      <c r="H1008">
        <v>1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 s="15">
        <v>2</v>
      </c>
      <c r="Q1008" s="15">
        <v>1</v>
      </c>
      <c r="R1008">
        <v>41.26</v>
      </c>
    </row>
    <row r="1009" spans="1:18">
      <c r="A1009" s="1">
        <v>1009</v>
      </c>
      <c r="B1009">
        <v>43</v>
      </c>
      <c r="C1009">
        <v>104</v>
      </c>
      <c r="D1009">
        <v>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1</v>
      </c>
      <c r="P1009" s="14">
        <v>2</v>
      </c>
      <c r="Q1009" s="14">
        <v>2</v>
      </c>
      <c r="R1009">
        <v>1.04</v>
      </c>
    </row>
    <row r="1010" spans="1:18">
      <c r="A1010" s="1">
        <v>1010</v>
      </c>
      <c r="B1010">
        <v>21</v>
      </c>
      <c r="C1010">
        <v>423</v>
      </c>
      <c r="D1010">
        <v>0</v>
      </c>
      <c r="E1010">
        <v>0</v>
      </c>
      <c r="F1010">
        <v>0</v>
      </c>
      <c r="G1010">
        <v>0</v>
      </c>
      <c r="H1010">
        <v>1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 s="14">
        <v>1</v>
      </c>
      <c r="Q1010" s="14">
        <v>1</v>
      </c>
      <c r="R1010">
        <v>4.2300000000000004</v>
      </c>
    </row>
    <row r="1011" spans="1:18">
      <c r="A1011" s="1">
        <v>1011</v>
      </c>
      <c r="B1011">
        <v>28</v>
      </c>
      <c r="C1011">
        <v>258</v>
      </c>
      <c r="D1011">
        <v>0</v>
      </c>
      <c r="E1011">
        <v>1</v>
      </c>
      <c r="F1011">
        <v>1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 s="15">
        <v>3</v>
      </c>
      <c r="Q1011" s="15">
        <v>2</v>
      </c>
      <c r="R1011">
        <v>0</v>
      </c>
    </row>
    <row r="1012" spans="1:18">
      <c r="A1012" s="1">
        <v>1012</v>
      </c>
      <c r="B1012">
        <v>54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1</v>
      </c>
      <c r="N1012">
        <v>0</v>
      </c>
      <c r="O1012">
        <v>0</v>
      </c>
      <c r="P1012" s="14">
        <v>2</v>
      </c>
      <c r="Q1012" s="14">
        <v>1</v>
      </c>
      <c r="R1012">
        <v>0</v>
      </c>
    </row>
    <row r="1013" spans="1:18">
      <c r="A1013" s="1">
        <v>1013</v>
      </c>
      <c r="B1013">
        <v>31</v>
      </c>
      <c r="C1013">
        <v>0</v>
      </c>
      <c r="D1013">
        <v>1</v>
      </c>
      <c r="E1013">
        <v>1</v>
      </c>
      <c r="F1013">
        <v>0</v>
      </c>
      <c r="G1013">
        <v>0</v>
      </c>
      <c r="H1013">
        <v>0</v>
      </c>
      <c r="I1013">
        <v>0</v>
      </c>
      <c r="J1013">
        <v>1</v>
      </c>
      <c r="K1013">
        <v>0</v>
      </c>
      <c r="L1013">
        <v>0</v>
      </c>
      <c r="M1013">
        <v>0</v>
      </c>
      <c r="N1013">
        <v>0</v>
      </c>
      <c r="O1013">
        <v>0</v>
      </c>
      <c r="P1013" s="14">
        <v>1</v>
      </c>
      <c r="Q1013" s="14">
        <v>2</v>
      </c>
      <c r="R1013">
        <v>0</v>
      </c>
    </row>
    <row r="1014" spans="1:18">
      <c r="A1014" s="1">
        <v>1014</v>
      </c>
      <c r="B1014">
        <v>26</v>
      </c>
      <c r="C1014">
        <v>46</v>
      </c>
      <c r="D1014">
        <v>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1</v>
      </c>
      <c r="K1014">
        <v>0</v>
      </c>
      <c r="L1014">
        <v>0</v>
      </c>
      <c r="M1014">
        <v>0</v>
      </c>
      <c r="N1014">
        <v>0</v>
      </c>
      <c r="O1014">
        <v>0</v>
      </c>
      <c r="P1014" s="15">
        <v>2</v>
      </c>
      <c r="Q1014" s="15">
        <v>1</v>
      </c>
      <c r="R1014">
        <v>1</v>
      </c>
    </row>
    <row r="1015" spans="1:18">
      <c r="A1015" s="1">
        <v>1015</v>
      </c>
      <c r="B1015">
        <v>35</v>
      </c>
      <c r="C1015">
        <v>565</v>
      </c>
      <c r="D1015">
        <v>1</v>
      </c>
      <c r="E1015">
        <v>0</v>
      </c>
      <c r="F1015">
        <v>1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 s="14">
        <v>3</v>
      </c>
      <c r="Q1015" s="14">
        <v>1</v>
      </c>
      <c r="R1015">
        <v>5.65</v>
      </c>
    </row>
    <row r="1016" spans="1:18">
      <c r="A1016" s="1">
        <v>1016</v>
      </c>
      <c r="B1016">
        <v>49</v>
      </c>
      <c r="C1016">
        <v>249</v>
      </c>
      <c r="D1016">
        <v>0</v>
      </c>
      <c r="E1016">
        <v>0</v>
      </c>
      <c r="F1016">
        <v>1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 s="14">
        <v>2</v>
      </c>
      <c r="Q1016" s="14">
        <v>2</v>
      </c>
      <c r="R1016">
        <v>2.4900000000000002</v>
      </c>
    </row>
    <row r="1017" spans="1:18">
      <c r="A1017" s="1">
        <v>1017</v>
      </c>
      <c r="B1017">
        <v>58</v>
      </c>
      <c r="C1017">
        <v>496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1</v>
      </c>
      <c r="P1017" s="15">
        <v>2</v>
      </c>
      <c r="Q1017" s="15">
        <v>2</v>
      </c>
      <c r="R1017">
        <v>4.96</v>
      </c>
    </row>
    <row r="1018" spans="1:18">
      <c r="A1018" s="1">
        <v>1018</v>
      </c>
      <c r="B1018">
        <v>57</v>
      </c>
      <c r="C1018">
        <v>212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1</v>
      </c>
      <c r="O1018">
        <v>0</v>
      </c>
      <c r="P1018" s="15">
        <v>2</v>
      </c>
      <c r="Q1018" s="15">
        <v>2</v>
      </c>
      <c r="R1018">
        <v>21.2</v>
      </c>
    </row>
    <row r="1019" spans="1:18">
      <c r="A1019" s="1">
        <v>1019</v>
      </c>
      <c r="B1019">
        <v>29</v>
      </c>
      <c r="C1019">
        <v>734</v>
      </c>
      <c r="D1019">
        <v>1</v>
      </c>
      <c r="E1019">
        <v>1</v>
      </c>
      <c r="F1019">
        <v>0</v>
      </c>
      <c r="G1019">
        <v>0</v>
      </c>
      <c r="H1019">
        <v>0</v>
      </c>
      <c r="I1019">
        <v>0</v>
      </c>
      <c r="J1019">
        <v>1</v>
      </c>
      <c r="K1019">
        <v>0</v>
      </c>
      <c r="L1019">
        <v>0</v>
      </c>
      <c r="M1019">
        <v>0</v>
      </c>
      <c r="N1019">
        <v>0</v>
      </c>
      <c r="O1019">
        <v>0</v>
      </c>
      <c r="P1019" s="14">
        <v>2</v>
      </c>
      <c r="Q1019" s="14">
        <v>1</v>
      </c>
      <c r="R1019">
        <v>7.34</v>
      </c>
    </row>
    <row r="1020" spans="1:18">
      <c r="A1020" s="1">
        <v>1020</v>
      </c>
      <c r="B1020">
        <v>39</v>
      </c>
      <c r="C1020">
        <v>265</v>
      </c>
      <c r="D1020">
        <v>1</v>
      </c>
      <c r="E1020">
        <v>0</v>
      </c>
      <c r="F1020">
        <v>0</v>
      </c>
      <c r="G1020">
        <v>1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 s="15">
        <v>2</v>
      </c>
      <c r="Q1020" s="15">
        <v>0</v>
      </c>
      <c r="R1020">
        <v>2.65</v>
      </c>
    </row>
    <row r="1021" spans="1:18">
      <c r="A1021" s="1">
        <v>1021</v>
      </c>
      <c r="B1021">
        <v>60</v>
      </c>
      <c r="C1021">
        <v>824</v>
      </c>
      <c r="D1021">
        <v>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1</v>
      </c>
      <c r="M1021">
        <v>0</v>
      </c>
      <c r="N1021">
        <v>0</v>
      </c>
      <c r="O1021">
        <v>0</v>
      </c>
      <c r="P1021" s="14">
        <v>2</v>
      </c>
      <c r="Q1021" s="14">
        <v>2</v>
      </c>
      <c r="R1021">
        <v>8.24</v>
      </c>
    </row>
    <row r="1022" spans="1:18">
      <c r="A1022" s="1">
        <v>1022</v>
      </c>
      <c r="B1022">
        <v>33</v>
      </c>
      <c r="C1022">
        <v>908</v>
      </c>
      <c r="D1022">
        <v>1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1</v>
      </c>
      <c r="N1022">
        <v>0</v>
      </c>
      <c r="O1022">
        <v>0</v>
      </c>
      <c r="P1022" s="15">
        <v>1</v>
      </c>
      <c r="Q1022" s="15">
        <v>2</v>
      </c>
      <c r="R1022">
        <v>0</v>
      </c>
    </row>
    <row r="1023" spans="1:18">
      <c r="A1023" s="1">
        <v>1023</v>
      </c>
      <c r="B1023">
        <v>78</v>
      </c>
      <c r="C1023">
        <v>229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1</v>
      </c>
      <c r="L1023">
        <v>0</v>
      </c>
      <c r="M1023">
        <v>0</v>
      </c>
      <c r="N1023">
        <v>0</v>
      </c>
      <c r="O1023">
        <v>0</v>
      </c>
      <c r="P1023" s="14">
        <v>1</v>
      </c>
      <c r="Q1023" s="14">
        <v>0</v>
      </c>
      <c r="R1023">
        <v>2.29</v>
      </c>
    </row>
    <row r="1024" spans="1:18">
      <c r="A1024" s="1">
        <v>1024</v>
      </c>
      <c r="B1024">
        <v>54</v>
      </c>
      <c r="C1024">
        <v>309</v>
      </c>
      <c r="D1024">
        <v>0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 s="15">
        <v>2</v>
      </c>
      <c r="Q1024" s="15">
        <v>0</v>
      </c>
      <c r="R1024">
        <v>3.09</v>
      </c>
    </row>
    <row r="1025" spans="1:18">
      <c r="A1025" s="1">
        <v>1025</v>
      </c>
      <c r="B1025">
        <v>36</v>
      </c>
      <c r="C1025">
        <v>154</v>
      </c>
      <c r="D1025">
        <v>0</v>
      </c>
      <c r="E1025">
        <v>0</v>
      </c>
      <c r="F1025">
        <v>0</v>
      </c>
      <c r="G1025">
        <v>1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 s="15">
        <v>3</v>
      </c>
      <c r="Q1025" s="15">
        <v>2</v>
      </c>
      <c r="R1025">
        <v>1.54</v>
      </c>
    </row>
    <row r="1026" spans="1:18">
      <c r="A1026" s="1">
        <v>1026</v>
      </c>
      <c r="B1026">
        <v>37</v>
      </c>
      <c r="C1026">
        <v>1188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1</v>
      </c>
      <c r="P1026" s="15">
        <v>3</v>
      </c>
      <c r="Q1026" s="15">
        <v>1</v>
      </c>
      <c r="R1026">
        <v>11.88</v>
      </c>
    </row>
    <row r="1027" spans="1:18">
      <c r="A1027" s="1">
        <v>1027</v>
      </c>
      <c r="B1027">
        <v>46</v>
      </c>
      <c r="C1027">
        <v>273</v>
      </c>
      <c r="D1027">
        <v>1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 s="14">
        <v>3</v>
      </c>
      <c r="Q1027" s="14">
        <v>2</v>
      </c>
      <c r="R1027">
        <v>2.73</v>
      </c>
    </row>
    <row r="1028" spans="1:18">
      <c r="A1028" s="1">
        <v>1028</v>
      </c>
      <c r="B1028">
        <v>48</v>
      </c>
      <c r="C1028">
        <v>214</v>
      </c>
      <c r="D1028">
        <v>1</v>
      </c>
      <c r="E1028">
        <v>1</v>
      </c>
      <c r="F1028">
        <v>0</v>
      </c>
      <c r="G1028">
        <v>0</v>
      </c>
      <c r="H1028">
        <v>0</v>
      </c>
      <c r="I1028">
        <v>0</v>
      </c>
      <c r="J1028">
        <v>1</v>
      </c>
      <c r="K1028">
        <v>0</v>
      </c>
      <c r="L1028">
        <v>0</v>
      </c>
      <c r="M1028">
        <v>0</v>
      </c>
      <c r="N1028">
        <v>0</v>
      </c>
      <c r="O1028">
        <v>0</v>
      </c>
      <c r="P1028" s="14">
        <v>1</v>
      </c>
      <c r="Q1028" s="14">
        <v>2</v>
      </c>
      <c r="R1028">
        <v>2.14</v>
      </c>
    </row>
    <row r="1029" spans="1:18">
      <c r="A1029" s="1">
        <v>1029</v>
      </c>
      <c r="B1029">
        <v>24</v>
      </c>
      <c r="C1029">
        <v>822</v>
      </c>
      <c r="D1029">
        <v>0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 s="14">
        <v>2</v>
      </c>
      <c r="Q1029" s="14">
        <v>1</v>
      </c>
      <c r="R1029">
        <v>8.2200000000000006</v>
      </c>
    </row>
    <row r="1030" spans="1:18">
      <c r="A1030" s="1">
        <v>1030</v>
      </c>
      <c r="B1030">
        <v>32</v>
      </c>
      <c r="C1030">
        <v>1855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</v>
      </c>
      <c r="M1030">
        <v>0</v>
      </c>
      <c r="N1030">
        <v>0</v>
      </c>
      <c r="O1030">
        <v>0</v>
      </c>
      <c r="P1030" s="15">
        <v>3</v>
      </c>
      <c r="Q1030" s="15">
        <v>1</v>
      </c>
      <c r="R1030">
        <v>18.55</v>
      </c>
    </row>
    <row r="1031" spans="1:18">
      <c r="A1031" s="1">
        <v>1031</v>
      </c>
      <c r="B1031">
        <v>36</v>
      </c>
      <c r="C1031">
        <v>297</v>
      </c>
      <c r="D1031">
        <v>1</v>
      </c>
      <c r="E1031">
        <v>1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1</v>
      </c>
      <c r="N1031">
        <v>0</v>
      </c>
      <c r="O1031">
        <v>0</v>
      </c>
      <c r="P1031" s="14">
        <v>2</v>
      </c>
      <c r="Q1031" s="14">
        <v>2</v>
      </c>
      <c r="R1031">
        <v>0</v>
      </c>
    </row>
    <row r="1032" spans="1:18">
      <c r="A1032" s="1">
        <v>1032</v>
      </c>
      <c r="B1032">
        <v>32</v>
      </c>
      <c r="C1032">
        <v>1625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</v>
      </c>
      <c r="M1032">
        <v>0</v>
      </c>
      <c r="N1032">
        <v>0</v>
      </c>
      <c r="O1032">
        <v>0</v>
      </c>
      <c r="P1032" s="14">
        <v>3</v>
      </c>
      <c r="Q1032" s="14">
        <v>1</v>
      </c>
      <c r="R1032">
        <v>16.25</v>
      </c>
    </row>
    <row r="1033" spans="1:18">
      <c r="A1033" s="1">
        <v>1033</v>
      </c>
      <c r="B1033">
        <v>63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1</v>
      </c>
      <c r="L1033">
        <v>0</v>
      </c>
      <c r="M1033">
        <v>0</v>
      </c>
      <c r="N1033">
        <v>0</v>
      </c>
      <c r="O1033">
        <v>0</v>
      </c>
      <c r="P1033" s="14">
        <v>3</v>
      </c>
      <c r="Q1033" s="14">
        <v>0</v>
      </c>
      <c r="R1033">
        <v>0</v>
      </c>
    </row>
    <row r="1034" spans="1:18">
      <c r="A1034" s="1">
        <v>1034</v>
      </c>
      <c r="B1034">
        <v>35</v>
      </c>
      <c r="C1034">
        <v>468</v>
      </c>
      <c r="D1034">
        <v>1</v>
      </c>
      <c r="E1034">
        <v>0</v>
      </c>
      <c r="F1034">
        <v>1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 s="15">
        <v>3</v>
      </c>
      <c r="Q1034" s="15">
        <v>2</v>
      </c>
      <c r="R1034">
        <v>1</v>
      </c>
    </row>
    <row r="1035" spans="1:18">
      <c r="A1035" s="1">
        <v>1035</v>
      </c>
      <c r="B1035">
        <v>22</v>
      </c>
      <c r="C1035">
        <v>71</v>
      </c>
      <c r="D1035">
        <v>0</v>
      </c>
      <c r="E1035">
        <v>0</v>
      </c>
      <c r="F1035">
        <v>0</v>
      </c>
      <c r="G1035">
        <v>0</v>
      </c>
      <c r="H1035">
        <v>1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 s="14">
        <v>2</v>
      </c>
      <c r="Q1035" s="14">
        <v>1</v>
      </c>
      <c r="R1035">
        <v>0.71</v>
      </c>
    </row>
    <row r="1036" spans="1:18">
      <c r="A1036" s="1">
        <v>1036</v>
      </c>
      <c r="B1036">
        <v>31</v>
      </c>
      <c r="C1036">
        <v>3950</v>
      </c>
      <c r="D1036">
        <v>1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1</v>
      </c>
      <c r="O1036">
        <v>0</v>
      </c>
      <c r="P1036" s="15">
        <v>2</v>
      </c>
      <c r="Q1036" s="15">
        <v>1</v>
      </c>
      <c r="R1036">
        <v>39.5</v>
      </c>
    </row>
    <row r="1037" spans="1:18">
      <c r="A1037" s="1">
        <v>1037</v>
      </c>
      <c r="B1037">
        <v>44</v>
      </c>
      <c r="C1037">
        <v>792</v>
      </c>
      <c r="D1037">
        <v>0</v>
      </c>
      <c r="E1037">
        <v>0</v>
      </c>
      <c r="F1037">
        <v>1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 s="15">
        <v>3</v>
      </c>
      <c r="Q1037" s="15">
        <v>2</v>
      </c>
      <c r="R1037">
        <v>7.92</v>
      </c>
    </row>
    <row r="1038" spans="1:18">
      <c r="A1038" s="1">
        <v>1038</v>
      </c>
      <c r="B1038">
        <v>33</v>
      </c>
      <c r="C1038">
        <v>221</v>
      </c>
      <c r="D1038">
        <v>1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 s="15">
        <v>2</v>
      </c>
      <c r="Q1038" s="15">
        <v>2</v>
      </c>
      <c r="R1038">
        <v>2.21</v>
      </c>
    </row>
    <row r="1039" spans="1:18">
      <c r="A1039" s="1">
        <v>1039</v>
      </c>
      <c r="B1039">
        <v>25</v>
      </c>
      <c r="C1039">
        <v>1199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1</v>
      </c>
      <c r="M1039">
        <v>0</v>
      </c>
      <c r="N1039">
        <v>0</v>
      </c>
      <c r="O1039">
        <v>0</v>
      </c>
      <c r="P1039" s="15">
        <v>2</v>
      </c>
      <c r="Q1039" s="15">
        <v>1</v>
      </c>
      <c r="R1039">
        <v>11.99</v>
      </c>
    </row>
    <row r="1040" spans="1:18">
      <c r="A1040" s="1">
        <v>1040</v>
      </c>
      <c r="B1040">
        <v>29</v>
      </c>
      <c r="C1040">
        <v>41</v>
      </c>
      <c r="D1040">
        <v>1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1</v>
      </c>
      <c r="O1040">
        <v>0</v>
      </c>
      <c r="P1040" s="14">
        <v>3</v>
      </c>
      <c r="Q1040" s="14">
        <v>1</v>
      </c>
      <c r="R1040">
        <v>0.41</v>
      </c>
    </row>
    <row r="1041" spans="1:18">
      <c r="A1041" s="1">
        <v>1041</v>
      </c>
      <c r="B1041">
        <v>34</v>
      </c>
      <c r="C1041">
        <v>2729</v>
      </c>
      <c r="D1041">
        <v>1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 s="15">
        <v>2</v>
      </c>
      <c r="Q1041" s="15">
        <v>1</v>
      </c>
      <c r="R1041">
        <v>27.29</v>
      </c>
    </row>
    <row r="1042" spans="1:18">
      <c r="A1042" s="1">
        <v>1042</v>
      </c>
      <c r="B1042">
        <v>51</v>
      </c>
      <c r="C1042">
        <v>0</v>
      </c>
      <c r="D1042">
        <v>0</v>
      </c>
      <c r="E1042">
        <v>0</v>
      </c>
      <c r="F1042">
        <v>0</v>
      </c>
      <c r="G1042">
        <v>1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 s="15">
        <v>3</v>
      </c>
      <c r="Q1042" s="15">
        <v>0</v>
      </c>
      <c r="R1042">
        <v>0</v>
      </c>
    </row>
    <row r="1043" spans="1:18">
      <c r="A1043" s="1">
        <v>1043</v>
      </c>
      <c r="B1043">
        <v>51</v>
      </c>
      <c r="C1043">
        <v>117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1</v>
      </c>
      <c r="M1043">
        <v>0</v>
      </c>
      <c r="N1043">
        <v>0</v>
      </c>
      <c r="O1043">
        <v>0</v>
      </c>
      <c r="P1043" s="15">
        <v>2</v>
      </c>
      <c r="Q1043" s="15">
        <v>2</v>
      </c>
      <c r="R1043">
        <v>1.17</v>
      </c>
    </row>
    <row r="1044" spans="1:18">
      <c r="A1044" s="1">
        <v>1044</v>
      </c>
      <c r="B1044">
        <v>29</v>
      </c>
      <c r="C1044">
        <v>674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1</v>
      </c>
      <c r="M1044">
        <v>0</v>
      </c>
      <c r="N1044">
        <v>0</v>
      </c>
      <c r="O1044">
        <v>0</v>
      </c>
      <c r="P1044" s="14">
        <v>2</v>
      </c>
      <c r="Q1044" s="14">
        <v>1</v>
      </c>
      <c r="R1044">
        <v>6.74</v>
      </c>
    </row>
    <row r="1045" spans="1:18">
      <c r="A1045" s="1">
        <v>1045</v>
      </c>
      <c r="B1045">
        <v>36</v>
      </c>
      <c r="C1045">
        <v>1228</v>
      </c>
      <c r="D1045">
        <v>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1</v>
      </c>
      <c r="M1045">
        <v>0</v>
      </c>
      <c r="N1045">
        <v>0</v>
      </c>
      <c r="O1045">
        <v>0</v>
      </c>
      <c r="P1045" s="15">
        <v>2</v>
      </c>
      <c r="Q1045" s="15">
        <v>1</v>
      </c>
      <c r="R1045">
        <v>12.28</v>
      </c>
    </row>
    <row r="1046" spans="1:18">
      <c r="A1046" s="1">
        <v>1046</v>
      </c>
      <c r="B1046">
        <v>38</v>
      </c>
      <c r="C1046">
        <v>413</v>
      </c>
      <c r="D1046">
        <v>0</v>
      </c>
      <c r="E1046">
        <v>0</v>
      </c>
      <c r="F1046">
        <v>1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 s="14">
        <v>3</v>
      </c>
      <c r="Q1046" s="14">
        <v>2</v>
      </c>
      <c r="R1046">
        <v>4.13</v>
      </c>
    </row>
    <row r="1047" spans="1:18">
      <c r="A1047" s="1">
        <v>1047</v>
      </c>
      <c r="B1047">
        <v>50</v>
      </c>
      <c r="C1047">
        <v>5872</v>
      </c>
      <c r="D1047">
        <v>1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1</v>
      </c>
      <c r="K1047">
        <v>0</v>
      </c>
      <c r="L1047">
        <v>0</v>
      </c>
      <c r="M1047">
        <v>0</v>
      </c>
      <c r="N1047">
        <v>0</v>
      </c>
      <c r="O1047">
        <v>0</v>
      </c>
      <c r="P1047" s="15">
        <v>1</v>
      </c>
      <c r="Q1047" s="15">
        <v>2</v>
      </c>
      <c r="R1047">
        <v>58.72</v>
      </c>
    </row>
    <row r="1048" spans="1:18">
      <c r="A1048" s="1">
        <v>1048</v>
      </c>
      <c r="B1048">
        <v>34</v>
      </c>
      <c r="C1048">
        <v>1974</v>
      </c>
      <c r="D1048">
        <v>0</v>
      </c>
      <c r="E1048">
        <v>0</v>
      </c>
      <c r="F1048">
        <v>0</v>
      </c>
      <c r="G1048">
        <v>1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 s="14">
        <v>3</v>
      </c>
      <c r="Q1048" s="14">
        <v>1</v>
      </c>
      <c r="R1048">
        <v>19.739999999999998</v>
      </c>
    </row>
    <row r="1049" spans="1:18">
      <c r="A1049" s="1">
        <v>1049</v>
      </c>
      <c r="B1049">
        <v>52</v>
      </c>
      <c r="C1049">
        <v>131</v>
      </c>
      <c r="D1049">
        <v>1</v>
      </c>
      <c r="E1049">
        <v>1</v>
      </c>
      <c r="F1049">
        <v>0</v>
      </c>
      <c r="G1049">
        <v>0</v>
      </c>
      <c r="H1049">
        <v>0</v>
      </c>
      <c r="I1049">
        <v>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 s="14">
        <v>2</v>
      </c>
      <c r="Q1049" s="14">
        <v>0</v>
      </c>
      <c r="R1049">
        <v>0</v>
      </c>
    </row>
    <row r="1050" spans="1:18">
      <c r="A1050" s="1">
        <v>1050</v>
      </c>
      <c r="B1050">
        <v>36</v>
      </c>
      <c r="C1050">
        <v>265</v>
      </c>
      <c r="D1050">
        <v>1</v>
      </c>
      <c r="E1050">
        <v>1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</v>
      </c>
      <c r="M1050">
        <v>0</v>
      </c>
      <c r="N1050">
        <v>0</v>
      </c>
      <c r="O1050">
        <v>0</v>
      </c>
      <c r="P1050" s="15">
        <v>2</v>
      </c>
      <c r="Q1050" s="15">
        <v>1</v>
      </c>
      <c r="R1050">
        <v>0</v>
      </c>
    </row>
    <row r="1051" spans="1:18">
      <c r="A1051" s="1">
        <v>1051</v>
      </c>
      <c r="B1051">
        <v>38</v>
      </c>
      <c r="C1051">
        <v>636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 s="15">
        <v>0</v>
      </c>
      <c r="Q1051" s="15">
        <v>0</v>
      </c>
      <c r="R1051">
        <v>63.6</v>
      </c>
    </row>
    <row r="1052" spans="1:18">
      <c r="A1052" s="1">
        <v>1052</v>
      </c>
      <c r="B1052">
        <v>50</v>
      </c>
      <c r="C1052">
        <v>2284</v>
      </c>
      <c r="D1052">
        <v>1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1</v>
      </c>
      <c r="K1052">
        <v>0</v>
      </c>
      <c r="L1052">
        <v>0</v>
      </c>
      <c r="M1052">
        <v>0</v>
      </c>
      <c r="N1052">
        <v>0</v>
      </c>
      <c r="O1052">
        <v>0</v>
      </c>
      <c r="P1052" s="14">
        <v>0</v>
      </c>
      <c r="Q1052" s="14">
        <v>2</v>
      </c>
      <c r="R1052">
        <v>22.84</v>
      </c>
    </row>
    <row r="1053" spans="1:18">
      <c r="A1053" s="1">
        <v>1053</v>
      </c>
      <c r="B1053">
        <v>46</v>
      </c>
      <c r="C1053">
        <v>337</v>
      </c>
      <c r="D1053">
        <v>0</v>
      </c>
      <c r="E1053">
        <v>1</v>
      </c>
      <c r="F1053">
        <v>1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 s="14">
        <v>3</v>
      </c>
      <c r="Q1053" s="14">
        <v>2</v>
      </c>
      <c r="R1053">
        <v>0</v>
      </c>
    </row>
    <row r="1054" spans="1:18">
      <c r="A1054" s="1">
        <v>1054</v>
      </c>
      <c r="B1054">
        <v>30</v>
      </c>
      <c r="C1054">
        <v>376</v>
      </c>
      <c r="D1054">
        <v>1</v>
      </c>
      <c r="E1054">
        <v>0</v>
      </c>
      <c r="F1054">
        <v>1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 s="15">
        <v>3</v>
      </c>
      <c r="Q1054" s="15">
        <v>1</v>
      </c>
      <c r="R1054">
        <v>3.76</v>
      </c>
    </row>
    <row r="1055" spans="1:18">
      <c r="A1055" s="1">
        <v>1055</v>
      </c>
      <c r="B1055">
        <v>73</v>
      </c>
      <c r="C1055">
        <v>279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1</v>
      </c>
      <c r="L1055">
        <v>0</v>
      </c>
      <c r="M1055">
        <v>0</v>
      </c>
      <c r="N1055">
        <v>0</v>
      </c>
      <c r="O1055">
        <v>0</v>
      </c>
      <c r="P1055" s="14">
        <v>1</v>
      </c>
      <c r="Q1055" s="14">
        <v>2</v>
      </c>
      <c r="R1055">
        <v>2.79</v>
      </c>
    </row>
    <row r="1056" spans="1:18">
      <c r="A1056" s="1">
        <v>1056</v>
      </c>
      <c r="B1056">
        <v>40</v>
      </c>
      <c r="C1056">
        <v>1327</v>
      </c>
      <c r="D1056">
        <v>1</v>
      </c>
      <c r="E1056">
        <v>1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1</v>
      </c>
      <c r="O1056">
        <v>0</v>
      </c>
      <c r="P1056" s="14">
        <v>2</v>
      </c>
      <c r="Q1056" s="14">
        <v>2</v>
      </c>
      <c r="R1056">
        <v>0</v>
      </c>
    </row>
    <row r="1057" spans="1:18">
      <c r="A1057" s="1">
        <v>1057</v>
      </c>
      <c r="B1057">
        <v>72</v>
      </c>
      <c r="C1057">
        <v>571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1</v>
      </c>
      <c r="L1057">
        <v>0</v>
      </c>
      <c r="M1057">
        <v>0</v>
      </c>
      <c r="N1057">
        <v>0</v>
      </c>
      <c r="O1057">
        <v>0</v>
      </c>
      <c r="P1057" s="15">
        <v>2</v>
      </c>
      <c r="Q1057" s="15">
        <v>2</v>
      </c>
      <c r="R1057">
        <v>57.15</v>
      </c>
    </row>
    <row r="1058" spans="1:18">
      <c r="A1058" s="1">
        <v>1058</v>
      </c>
      <c r="B1058">
        <v>23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1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 s="15">
        <v>3</v>
      </c>
      <c r="Q1058" s="15">
        <v>1</v>
      </c>
      <c r="R1058">
        <v>0</v>
      </c>
    </row>
    <row r="1059" spans="1:18">
      <c r="A1059" s="1">
        <v>1059</v>
      </c>
      <c r="B1059">
        <v>41</v>
      </c>
      <c r="C1059">
        <v>241</v>
      </c>
      <c r="D1059">
        <v>1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1</v>
      </c>
      <c r="N1059">
        <v>0</v>
      </c>
      <c r="O1059">
        <v>0</v>
      </c>
      <c r="P1059" s="14">
        <v>2</v>
      </c>
      <c r="Q1059" s="14">
        <v>2</v>
      </c>
      <c r="R1059">
        <v>0</v>
      </c>
    </row>
    <row r="1060" spans="1:18">
      <c r="A1060" s="1">
        <v>1060</v>
      </c>
      <c r="B1060">
        <v>25</v>
      </c>
      <c r="C1060">
        <v>3411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1</v>
      </c>
      <c r="M1060">
        <v>0</v>
      </c>
      <c r="N1060">
        <v>0</v>
      </c>
      <c r="O1060">
        <v>0</v>
      </c>
      <c r="P1060" s="14">
        <v>3</v>
      </c>
      <c r="Q1060" s="14">
        <v>1</v>
      </c>
      <c r="R1060">
        <v>34.11</v>
      </c>
    </row>
    <row r="1061" spans="1:18">
      <c r="A1061" s="1">
        <v>1061</v>
      </c>
      <c r="B1061">
        <v>31</v>
      </c>
      <c r="C1061">
        <v>165</v>
      </c>
      <c r="D1061">
        <v>0</v>
      </c>
      <c r="E1061">
        <v>1</v>
      </c>
      <c r="F1061">
        <v>1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 s="15">
        <v>3</v>
      </c>
      <c r="Q1061" s="15">
        <v>1</v>
      </c>
      <c r="R1061">
        <v>1.65</v>
      </c>
    </row>
    <row r="1062" spans="1:18">
      <c r="A1062" s="1">
        <v>1062</v>
      </c>
      <c r="B1062">
        <v>26</v>
      </c>
      <c r="C1062">
        <v>189</v>
      </c>
      <c r="D1062">
        <v>0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1</v>
      </c>
      <c r="N1062">
        <v>0</v>
      </c>
      <c r="O1062">
        <v>0</v>
      </c>
      <c r="P1062" s="14">
        <v>2</v>
      </c>
      <c r="Q1062" s="14">
        <v>1</v>
      </c>
      <c r="R1062">
        <v>1</v>
      </c>
    </row>
    <row r="1063" spans="1:18">
      <c r="A1063" s="1">
        <v>1063</v>
      </c>
      <c r="B1063">
        <v>38</v>
      </c>
      <c r="C1063">
        <v>17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1</v>
      </c>
      <c r="M1063">
        <v>0</v>
      </c>
      <c r="N1063">
        <v>0</v>
      </c>
      <c r="O1063">
        <v>0</v>
      </c>
      <c r="P1063" s="15">
        <v>2</v>
      </c>
      <c r="Q1063" s="15">
        <v>1</v>
      </c>
      <c r="R1063">
        <v>17.11</v>
      </c>
    </row>
    <row r="1064" spans="1:18">
      <c r="A1064" s="1">
        <v>1064</v>
      </c>
      <c r="B1064">
        <v>28</v>
      </c>
      <c r="C1064">
        <v>83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 s="14">
        <v>3</v>
      </c>
      <c r="Q1064" s="14">
        <v>1</v>
      </c>
      <c r="R1064">
        <v>8.32</v>
      </c>
    </row>
    <row r="1065" spans="1:18">
      <c r="A1065" s="1">
        <v>1065</v>
      </c>
      <c r="B1065">
        <v>39</v>
      </c>
      <c r="C1065">
        <v>2983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</v>
      </c>
      <c r="M1065">
        <v>0</v>
      </c>
      <c r="N1065">
        <v>0</v>
      </c>
      <c r="O1065">
        <v>0</v>
      </c>
      <c r="P1065" s="14">
        <v>2</v>
      </c>
      <c r="Q1065" s="14">
        <v>2</v>
      </c>
      <c r="R1065">
        <v>29.83</v>
      </c>
    </row>
    <row r="1066" spans="1:18">
      <c r="A1066" s="1">
        <v>1066</v>
      </c>
      <c r="B1066">
        <v>85</v>
      </c>
      <c r="C1066">
        <v>98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</v>
      </c>
      <c r="L1066">
        <v>0</v>
      </c>
      <c r="M1066">
        <v>0</v>
      </c>
      <c r="N1066">
        <v>0</v>
      </c>
      <c r="O1066">
        <v>0</v>
      </c>
      <c r="P1066" s="14">
        <v>1</v>
      </c>
      <c r="Q1066" s="14">
        <v>2</v>
      </c>
      <c r="R1066">
        <v>0.98</v>
      </c>
    </row>
    <row r="1067" spans="1:18">
      <c r="A1067" s="1">
        <v>1067</v>
      </c>
      <c r="B1067">
        <v>31</v>
      </c>
      <c r="C1067">
        <v>2603</v>
      </c>
      <c r="D1067">
        <v>1</v>
      </c>
      <c r="E1067">
        <v>0</v>
      </c>
      <c r="F1067">
        <v>1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 s="15">
        <v>3</v>
      </c>
      <c r="Q1067" s="15">
        <v>2</v>
      </c>
      <c r="R1067">
        <v>26.03</v>
      </c>
    </row>
    <row r="1068" spans="1:18">
      <c r="A1068" s="1">
        <v>1068</v>
      </c>
      <c r="B1068">
        <v>58</v>
      </c>
      <c r="C1068">
        <v>2155</v>
      </c>
      <c r="D1068">
        <v>0</v>
      </c>
      <c r="E1068">
        <v>1</v>
      </c>
      <c r="F1068">
        <v>1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 s="14">
        <v>2</v>
      </c>
      <c r="Q1068" s="14">
        <v>2</v>
      </c>
      <c r="R1068">
        <v>21.55</v>
      </c>
    </row>
    <row r="1069" spans="1:18">
      <c r="A1069" s="1">
        <v>1069</v>
      </c>
      <c r="B1069">
        <v>31</v>
      </c>
      <c r="C1069">
        <v>354</v>
      </c>
      <c r="D1069">
        <v>0</v>
      </c>
      <c r="E1069">
        <v>0</v>
      </c>
      <c r="F1069">
        <v>1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 s="15">
        <v>3</v>
      </c>
      <c r="Q1069" s="15">
        <v>1</v>
      </c>
      <c r="R1069">
        <v>3.54</v>
      </c>
    </row>
    <row r="1070" spans="1:18">
      <c r="A1070" s="1">
        <v>1070</v>
      </c>
      <c r="B1070">
        <v>41</v>
      </c>
      <c r="C1070">
        <v>1085</v>
      </c>
      <c r="D1070">
        <v>1</v>
      </c>
      <c r="E1070">
        <v>1</v>
      </c>
      <c r="F1070">
        <v>0</v>
      </c>
      <c r="G1070">
        <v>0</v>
      </c>
      <c r="H1070">
        <v>0</v>
      </c>
      <c r="I1070">
        <v>0</v>
      </c>
      <c r="J1070">
        <v>1</v>
      </c>
      <c r="K1070">
        <v>0</v>
      </c>
      <c r="L1070">
        <v>0</v>
      </c>
      <c r="M1070">
        <v>0</v>
      </c>
      <c r="N1070">
        <v>0</v>
      </c>
      <c r="O1070">
        <v>0</v>
      </c>
      <c r="P1070" s="15">
        <v>2</v>
      </c>
      <c r="Q1070" s="15">
        <v>1</v>
      </c>
      <c r="R1070">
        <v>10.85</v>
      </c>
    </row>
    <row r="1071" spans="1:18">
      <c r="A1071" s="1">
        <v>1071</v>
      </c>
      <c r="B1071">
        <v>22</v>
      </c>
      <c r="C1071">
        <v>23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 s="14">
        <v>2</v>
      </c>
      <c r="Q1071" s="14">
        <v>1</v>
      </c>
      <c r="R1071">
        <v>0.23</v>
      </c>
    </row>
    <row r="1072" spans="1:18">
      <c r="A1072" s="1">
        <v>1072</v>
      </c>
      <c r="B1072">
        <v>35</v>
      </c>
      <c r="C1072">
        <v>193</v>
      </c>
      <c r="D1072">
        <v>1</v>
      </c>
      <c r="E1072">
        <v>0</v>
      </c>
      <c r="F1072">
        <v>1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 s="14">
        <v>3</v>
      </c>
      <c r="Q1072" s="14">
        <v>2</v>
      </c>
      <c r="R1072">
        <v>1.93</v>
      </c>
    </row>
    <row r="1073" spans="1:18">
      <c r="A1073" s="1">
        <v>1073</v>
      </c>
      <c r="B1073">
        <v>29</v>
      </c>
      <c r="C1073">
        <v>1026</v>
      </c>
      <c r="D1073">
        <v>0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 s="14">
        <v>3</v>
      </c>
      <c r="Q1073" s="14">
        <v>1</v>
      </c>
      <c r="R1073">
        <v>10.26</v>
      </c>
    </row>
    <row r="1074" spans="1:18">
      <c r="A1074" s="1">
        <v>1074</v>
      </c>
      <c r="B1074">
        <v>49</v>
      </c>
      <c r="C1074">
        <v>3728</v>
      </c>
      <c r="D1074">
        <v>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1</v>
      </c>
      <c r="K1074">
        <v>0</v>
      </c>
      <c r="L1074">
        <v>0</v>
      </c>
      <c r="M1074">
        <v>0</v>
      </c>
      <c r="N1074">
        <v>0</v>
      </c>
      <c r="O1074">
        <v>0</v>
      </c>
      <c r="P1074" s="14">
        <v>2</v>
      </c>
      <c r="Q1074" s="14">
        <v>2</v>
      </c>
      <c r="R1074">
        <v>37.28</v>
      </c>
    </row>
    <row r="1075" spans="1:18">
      <c r="A1075" s="1">
        <v>1075</v>
      </c>
      <c r="B1075">
        <v>43</v>
      </c>
      <c r="C1075">
        <v>2367</v>
      </c>
      <c r="D1075">
        <v>0</v>
      </c>
      <c r="E1075">
        <v>0</v>
      </c>
      <c r="F1075">
        <v>1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 s="14">
        <v>3</v>
      </c>
      <c r="Q1075" s="14">
        <v>0</v>
      </c>
      <c r="R1075">
        <v>23.67</v>
      </c>
    </row>
    <row r="1076" spans="1:18">
      <c r="A1076" s="1">
        <v>1076</v>
      </c>
      <c r="B1076">
        <v>43</v>
      </c>
      <c r="C1076">
        <v>1059</v>
      </c>
      <c r="D1076">
        <v>0</v>
      </c>
      <c r="E1076">
        <v>1</v>
      </c>
      <c r="F1076">
        <v>1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 s="15">
        <v>3</v>
      </c>
      <c r="Q1076" s="15">
        <v>2</v>
      </c>
      <c r="R1076">
        <v>10.59</v>
      </c>
    </row>
    <row r="1077" spans="1:18">
      <c r="A1077" s="1">
        <v>1077</v>
      </c>
      <c r="B1077">
        <v>53</v>
      </c>
      <c r="C1077">
        <v>290</v>
      </c>
      <c r="D1077">
        <v>0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1</v>
      </c>
      <c r="P1077" s="14">
        <v>3</v>
      </c>
      <c r="Q1077" s="14">
        <v>2</v>
      </c>
      <c r="R1077">
        <v>0</v>
      </c>
    </row>
    <row r="1078" spans="1:18">
      <c r="A1078" s="1">
        <v>1078</v>
      </c>
      <c r="B1078">
        <v>57</v>
      </c>
      <c r="C1078">
        <v>6468</v>
      </c>
      <c r="D1078">
        <v>1</v>
      </c>
      <c r="E1078">
        <v>0</v>
      </c>
      <c r="F1078">
        <v>1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 s="15">
        <v>3</v>
      </c>
      <c r="Q1078" s="15">
        <v>0</v>
      </c>
      <c r="R1078">
        <v>64.680000000000007</v>
      </c>
    </row>
    <row r="1079" spans="1:18">
      <c r="A1079" s="1">
        <v>1079</v>
      </c>
      <c r="B1079">
        <v>45</v>
      </c>
      <c r="C1079">
        <v>525</v>
      </c>
      <c r="D1079">
        <v>0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1</v>
      </c>
      <c r="M1079">
        <v>0</v>
      </c>
      <c r="N1079">
        <v>0</v>
      </c>
      <c r="O1079">
        <v>0</v>
      </c>
      <c r="P1079" s="15">
        <v>3</v>
      </c>
      <c r="Q1079" s="15">
        <v>2</v>
      </c>
      <c r="R1079">
        <v>1</v>
      </c>
    </row>
    <row r="1080" spans="1:18">
      <c r="A1080" s="1">
        <v>1080</v>
      </c>
      <c r="B1080">
        <v>22</v>
      </c>
      <c r="C1080">
        <v>372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 s="15">
        <v>2</v>
      </c>
      <c r="Q1080" s="15">
        <v>1</v>
      </c>
      <c r="R1080">
        <v>3.72</v>
      </c>
    </row>
    <row r="1081" spans="1:18">
      <c r="A1081" s="1">
        <v>1081</v>
      </c>
      <c r="B1081">
        <v>47</v>
      </c>
      <c r="C1081">
        <v>2749</v>
      </c>
      <c r="D1081">
        <v>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1</v>
      </c>
      <c r="K1081">
        <v>0</v>
      </c>
      <c r="L1081">
        <v>0</v>
      </c>
      <c r="M1081">
        <v>0</v>
      </c>
      <c r="N1081">
        <v>0</v>
      </c>
      <c r="O1081">
        <v>0</v>
      </c>
      <c r="P1081" s="15">
        <v>1</v>
      </c>
      <c r="Q1081" s="15">
        <v>2</v>
      </c>
      <c r="R1081">
        <v>27.49</v>
      </c>
    </row>
    <row r="1082" spans="1:18">
      <c r="A1082" s="1">
        <v>1082</v>
      </c>
      <c r="B1082">
        <v>37</v>
      </c>
      <c r="C1082">
        <v>487</v>
      </c>
      <c r="D1082">
        <v>0</v>
      </c>
      <c r="E1082">
        <v>1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1</v>
      </c>
      <c r="P1082" s="14">
        <v>2</v>
      </c>
      <c r="Q1082" s="14">
        <v>2</v>
      </c>
      <c r="R1082">
        <v>0</v>
      </c>
    </row>
    <row r="1083" spans="1:18">
      <c r="A1083" s="1">
        <v>1083</v>
      </c>
      <c r="B1083">
        <v>35</v>
      </c>
      <c r="C1083">
        <v>0</v>
      </c>
      <c r="D1083">
        <v>1</v>
      </c>
      <c r="E1083">
        <v>1</v>
      </c>
      <c r="F1083">
        <v>1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 s="15">
        <v>3</v>
      </c>
      <c r="Q1083" s="15">
        <v>2</v>
      </c>
      <c r="R1083">
        <v>0</v>
      </c>
    </row>
    <row r="1084" spans="1:18">
      <c r="A1084" s="1">
        <v>1084</v>
      </c>
      <c r="B1084">
        <v>55</v>
      </c>
      <c r="C1084">
        <v>8304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1</v>
      </c>
      <c r="O1084">
        <v>0</v>
      </c>
      <c r="P1084" s="14">
        <v>2</v>
      </c>
      <c r="Q1084" s="14">
        <v>2</v>
      </c>
      <c r="R1084">
        <v>83.04</v>
      </c>
    </row>
    <row r="1085" spans="1:18">
      <c r="A1085" s="1">
        <v>1085</v>
      </c>
      <c r="B1085">
        <v>33</v>
      </c>
      <c r="C1085">
        <v>891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1</v>
      </c>
      <c r="O1085">
        <v>0</v>
      </c>
      <c r="P1085" s="15">
        <v>3</v>
      </c>
      <c r="Q1085" s="15">
        <v>0</v>
      </c>
      <c r="R1085">
        <v>8.91</v>
      </c>
    </row>
    <row r="1086" spans="1:18">
      <c r="A1086" s="1">
        <v>1086</v>
      </c>
      <c r="B1086">
        <v>34</v>
      </c>
      <c r="C1086">
        <v>4943</v>
      </c>
      <c r="D1086">
        <v>1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1</v>
      </c>
      <c r="M1086">
        <v>0</v>
      </c>
      <c r="N1086">
        <v>0</v>
      </c>
      <c r="O1086">
        <v>0</v>
      </c>
      <c r="P1086" s="14">
        <v>2</v>
      </c>
      <c r="Q1086" s="14">
        <v>1</v>
      </c>
      <c r="R1086">
        <v>0</v>
      </c>
    </row>
    <row r="1087" spans="1:18">
      <c r="A1087" s="1">
        <v>1087</v>
      </c>
      <c r="B1087">
        <v>31</v>
      </c>
      <c r="C1087">
        <v>55</v>
      </c>
      <c r="D1087">
        <v>1</v>
      </c>
      <c r="E1087">
        <v>1</v>
      </c>
      <c r="F1087">
        <v>0</v>
      </c>
      <c r="G1087">
        <v>0</v>
      </c>
      <c r="H1087">
        <v>0</v>
      </c>
      <c r="I1087">
        <v>0</v>
      </c>
      <c r="J1087">
        <v>1</v>
      </c>
      <c r="K1087">
        <v>0</v>
      </c>
      <c r="L1087">
        <v>0</v>
      </c>
      <c r="M1087">
        <v>0</v>
      </c>
      <c r="N1087">
        <v>0</v>
      </c>
      <c r="O1087">
        <v>0</v>
      </c>
      <c r="P1087" s="14">
        <v>1</v>
      </c>
      <c r="Q1087" s="14">
        <v>2</v>
      </c>
      <c r="R1087">
        <v>0</v>
      </c>
    </row>
    <row r="1088" spans="1:18">
      <c r="A1088" s="1">
        <v>1088</v>
      </c>
      <c r="B1088">
        <v>34</v>
      </c>
      <c r="C1088">
        <v>1682</v>
      </c>
      <c r="D1088">
        <v>1</v>
      </c>
      <c r="E1088">
        <v>1</v>
      </c>
      <c r="F1088">
        <v>0</v>
      </c>
      <c r="G1088">
        <v>0</v>
      </c>
      <c r="H1088">
        <v>0</v>
      </c>
      <c r="I1088">
        <v>0</v>
      </c>
      <c r="J1088">
        <v>1</v>
      </c>
      <c r="K1088">
        <v>0</v>
      </c>
      <c r="L1088">
        <v>0</v>
      </c>
      <c r="M1088">
        <v>0</v>
      </c>
      <c r="N1088">
        <v>0</v>
      </c>
      <c r="O1088">
        <v>0</v>
      </c>
      <c r="P1088" s="15">
        <v>2</v>
      </c>
      <c r="Q1088" s="15">
        <v>2</v>
      </c>
      <c r="R1088">
        <v>0</v>
      </c>
    </row>
    <row r="1089" spans="1:18">
      <c r="A1089" s="1">
        <v>1089</v>
      </c>
      <c r="B1089">
        <v>52</v>
      </c>
      <c r="C1089">
        <v>1708</v>
      </c>
      <c r="D1089">
        <v>0</v>
      </c>
      <c r="E1089">
        <v>0</v>
      </c>
      <c r="F1089">
        <v>1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 s="15">
        <v>0</v>
      </c>
      <c r="Q1089" s="15">
        <v>2</v>
      </c>
      <c r="R1089">
        <v>17.079999999999998</v>
      </c>
    </row>
    <row r="1090" spans="1:18">
      <c r="A1090" s="1">
        <v>1090</v>
      </c>
      <c r="B1090">
        <v>81</v>
      </c>
      <c r="C1090">
        <v>243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1</v>
      </c>
      <c r="L1090">
        <v>0</v>
      </c>
      <c r="M1090">
        <v>0</v>
      </c>
      <c r="N1090">
        <v>0</v>
      </c>
      <c r="O1090">
        <v>0</v>
      </c>
      <c r="P1090" s="15">
        <v>1</v>
      </c>
      <c r="Q1090" s="15">
        <v>2</v>
      </c>
      <c r="R1090">
        <v>2.4300000000000002</v>
      </c>
    </row>
    <row r="1091" spans="1:18">
      <c r="A1091" s="1">
        <v>1091</v>
      </c>
      <c r="B1091">
        <v>52</v>
      </c>
      <c r="C1091">
        <v>105</v>
      </c>
      <c r="D1091">
        <v>0</v>
      </c>
      <c r="E1091">
        <v>1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 s="15">
        <v>2</v>
      </c>
      <c r="Q1091" s="15">
        <v>0</v>
      </c>
      <c r="R1091">
        <v>0</v>
      </c>
    </row>
    <row r="1092" spans="1:18">
      <c r="A1092" s="1">
        <v>1092</v>
      </c>
      <c r="B1092">
        <v>35</v>
      </c>
      <c r="C1092">
        <v>6997</v>
      </c>
      <c r="D1092">
        <v>1</v>
      </c>
      <c r="E1092">
        <v>0</v>
      </c>
      <c r="F1092">
        <v>1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 s="14">
        <v>3</v>
      </c>
      <c r="Q1092" s="14">
        <v>0</v>
      </c>
      <c r="R1092">
        <v>69.97</v>
      </c>
    </row>
    <row r="1093" spans="1:18">
      <c r="A1093" s="1">
        <v>1093</v>
      </c>
      <c r="B1093">
        <v>34</v>
      </c>
      <c r="C1093">
        <v>16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 s="15">
        <v>2</v>
      </c>
      <c r="Q1093" s="15">
        <v>1</v>
      </c>
      <c r="R1093">
        <v>0.16</v>
      </c>
    </row>
    <row r="1094" spans="1:18">
      <c r="A1094" s="1">
        <v>1094</v>
      </c>
      <c r="B1094">
        <v>40</v>
      </c>
      <c r="C1094">
        <v>0</v>
      </c>
      <c r="D1094">
        <v>0</v>
      </c>
      <c r="E1094">
        <v>0</v>
      </c>
      <c r="F1094">
        <v>1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 s="14">
        <v>3</v>
      </c>
      <c r="Q1094" s="14">
        <v>1</v>
      </c>
      <c r="R1094">
        <v>0</v>
      </c>
    </row>
    <row r="1095" spans="1:18">
      <c r="A1095" s="1">
        <v>1095</v>
      </c>
      <c r="B1095">
        <v>25</v>
      </c>
      <c r="C1095">
        <v>483</v>
      </c>
      <c r="D1095">
        <v>0</v>
      </c>
      <c r="E1095">
        <v>1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</v>
      </c>
      <c r="O1095">
        <v>0</v>
      </c>
      <c r="P1095" s="14">
        <v>2</v>
      </c>
      <c r="Q1095" s="14">
        <v>1</v>
      </c>
      <c r="R1095">
        <v>0</v>
      </c>
    </row>
    <row r="1096" spans="1:18">
      <c r="A1096" s="1">
        <v>1096</v>
      </c>
      <c r="B1096">
        <v>43</v>
      </c>
      <c r="C1096">
        <v>754</v>
      </c>
      <c r="D1096">
        <v>1</v>
      </c>
      <c r="E1096">
        <v>1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1</v>
      </c>
      <c r="M1096">
        <v>0</v>
      </c>
      <c r="N1096">
        <v>0</v>
      </c>
      <c r="O1096">
        <v>0</v>
      </c>
      <c r="P1096" s="15">
        <v>2</v>
      </c>
      <c r="Q1096" s="15">
        <v>2</v>
      </c>
      <c r="R1096">
        <v>1</v>
      </c>
    </row>
    <row r="1097" spans="1:18">
      <c r="A1097" s="1">
        <v>1097</v>
      </c>
      <c r="B1097">
        <v>43</v>
      </c>
      <c r="C1097">
        <v>1707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1</v>
      </c>
      <c r="O1097">
        <v>0</v>
      </c>
      <c r="P1097" s="14">
        <v>2</v>
      </c>
      <c r="Q1097" s="14">
        <v>1</v>
      </c>
      <c r="R1097">
        <v>17.07</v>
      </c>
    </row>
    <row r="1098" spans="1:18">
      <c r="A1098" s="1">
        <v>1098</v>
      </c>
      <c r="B1098">
        <v>35</v>
      </c>
      <c r="C1098">
        <v>1133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 s="15">
        <v>3</v>
      </c>
      <c r="Q1098" s="15">
        <v>2</v>
      </c>
      <c r="R1098">
        <v>11.33</v>
      </c>
    </row>
    <row r="1099" spans="1:18">
      <c r="A1099" s="1">
        <v>1099</v>
      </c>
      <c r="B1099">
        <v>40</v>
      </c>
      <c r="C1099">
        <v>664</v>
      </c>
      <c r="D1099">
        <v>1</v>
      </c>
      <c r="E1099">
        <v>1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1</v>
      </c>
      <c r="N1099">
        <v>0</v>
      </c>
      <c r="O1099">
        <v>0</v>
      </c>
      <c r="P1099" s="14">
        <v>2</v>
      </c>
      <c r="Q1099" s="14">
        <v>2</v>
      </c>
      <c r="R1099">
        <v>0</v>
      </c>
    </row>
    <row r="1100" spans="1:18">
      <c r="A1100" s="1">
        <v>1100</v>
      </c>
      <c r="B1100">
        <v>39</v>
      </c>
      <c r="C1100">
        <v>2763</v>
      </c>
      <c r="D1100">
        <v>1</v>
      </c>
      <c r="E1100">
        <v>0</v>
      </c>
      <c r="F1100">
        <v>1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 s="15">
        <v>3</v>
      </c>
      <c r="Q1100" s="15">
        <v>2</v>
      </c>
      <c r="R1100">
        <v>27.63</v>
      </c>
    </row>
    <row r="1101" spans="1:18">
      <c r="A1101" s="1">
        <v>1101</v>
      </c>
    </row>
    <row r="1102" spans="1:18">
      <c r="A1102" s="1">
        <v>1102</v>
      </c>
    </row>
    <row r="1103" spans="1:18">
      <c r="A1103" s="1">
        <v>1103</v>
      </c>
    </row>
    <row r="1104" spans="1:18">
      <c r="A1104" s="1">
        <v>1104</v>
      </c>
    </row>
    <row r="1105" spans="1:1">
      <c r="A1105" s="1">
        <v>1105</v>
      </c>
    </row>
    <row r="1106" spans="1:1">
      <c r="A1106" s="1">
        <v>1106</v>
      </c>
    </row>
    <row r="1107" spans="1:1">
      <c r="A1107" s="1">
        <v>1107</v>
      </c>
    </row>
    <row r="1108" spans="1:1">
      <c r="A1108" s="1">
        <v>1108</v>
      </c>
    </row>
    <row r="1109" spans="1:1">
      <c r="A1109" s="1">
        <v>1109</v>
      </c>
    </row>
    <row r="1110" spans="1:1">
      <c r="A1110" s="1">
        <v>1110</v>
      </c>
    </row>
    <row r="1111" spans="1:1">
      <c r="A1111" s="1">
        <v>1111</v>
      </c>
    </row>
    <row r="1112" spans="1:1">
      <c r="A1112" s="1">
        <v>1112</v>
      </c>
    </row>
    <row r="1113" spans="1:1">
      <c r="A1113" s="1">
        <v>1113</v>
      </c>
    </row>
    <row r="1114" spans="1:1">
      <c r="A1114" s="1">
        <v>1114</v>
      </c>
    </row>
    <row r="1115" spans="1:1">
      <c r="A1115" s="1">
        <v>1115</v>
      </c>
    </row>
    <row r="1116" spans="1:1">
      <c r="A1116" s="1">
        <v>1116</v>
      </c>
    </row>
    <row r="1117" spans="1:1">
      <c r="A1117" s="1">
        <v>1117</v>
      </c>
    </row>
    <row r="1118" spans="1:1">
      <c r="A1118" s="1">
        <v>1118</v>
      </c>
    </row>
    <row r="1119" spans="1:1">
      <c r="A1119" s="1">
        <v>1119</v>
      </c>
    </row>
    <row r="1120" spans="1:1">
      <c r="A1120" s="1">
        <v>1120</v>
      </c>
    </row>
    <row r="1121" spans="1:1">
      <c r="A1121" s="1">
        <v>1121</v>
      </c>
    </row>
    <row r="1122" spans="1:1">
      <c r="A1122" s="1">
        <v>1122</v>
      </c>
    </row>
    <row r="1123" spans="1:1">
      <c r="A1123" s="1">
        <v>1123</v>
      </c>
    </row>
    <row r="1124" spans="1:1">
      <c r="A1124" s="1">
        <v>1124</v>
      </c>
    </row>
    <row r="1125" spans="1:1">
      <c r="A1125" s="1">
        <v>1125</v>
      </c>
    </row>
    <row r="1126" spans="1:1">
      <c r="A1126" s="1">
        <v>1126</v>
      </c>
    </row>
    <row r="1127" spans="1:1">
      <c r="A1127" s="1">
        <v>1127</v>
      </c>
    </row>
    <row r="1128" spans="1:1">
      <c r="A1128" s="1">
        <v>1128</v>
      </c>
    </row>
    <row r="1129" spans="1:1">
      <c r="A1129" s="1">
        <v>1129</v>
      </c>
    </row>
    <row r="1130" spans="1:1">
      <c r="A1130" s="1">
        <v>1130</v>
      </c>
    </row>
    <row r="1131" spans="1:1">
      <c r="A1131" s="1">
        <v>1131</v>
      </c>
    </row>
    <row r="1132" spans="1:1">
      <c r="A1132" s="1">
        <v>1132</v>
      </c>
    </row>
    <row r="1133" spans="1:1">
      <c r="A1133" s="1">
        <v>1133</v>
      </c>
    </row>
    <row r="1134" spans="1:1">
      <c r="A1134" s="1">
        <v>1134</v>
      </c>
    </row>
    <row r="1135" spans="1:1">
      <c r="A1135" s="1">
        <v>1135</v>
      </c>
    </row>
    <row r="1136" spans="1:1">
      <c r="A1136" s="1">
        <v>1136</v>
      </c>
    </row>
    <row r="1137" spans="1:1">
      <c r="A1137" s="1">
        <v>1137</v>
      </c>
    </row>
    <row r="1138" spans="1:1">
      <c r="A1138" s="1">
        <v>1138</v>
      </c>
    </row>
    <row r="1139" spans="1:1">
      <c r="A1139" s="1">
        <v>1139</v>
      </c>
    </row>
    <row r="1140" spans="1:1">
      <c r="A1140" s="1">
        <v>1140</v>
      </c>
    </row>
    <row r="1141" spans="1:1">
      <c r="A1141" s="1">
        <v>1141</v>
      </c>
    </row>
    <row r="1142" spans="1:1">
      <c r="A1142" s="1">
        <v>1142</v>
      </c>
    </row>
    <row r="1143" spans="1:1">
      <c r="A1143" s="1">
        <v>1143</v>
      </c>
    </row>
    <row r="1144" spans="1:1">
      <c r="A1144" s="1">
        <v>1144</v>
      </c>
    </row>
    <row r="1145" spans="1:1">
      <c r="A1145" s="1">
        <v>1145</v>
      </c>
    </row>
    <row r="1146" spans="1:1">
      <c r="A1146" s="1">
        <v>1146</v>
      </c>
    </row>
    <row r="1147" spans="1:1">
      <c r="A1147" s="1">
        <v>1147</v>
      </c>
    </row>
    <row r="1148" spans="1:1">
      <c r="A1148" s="1">
        <v>1148</v>
      </c>
    </row>
    <row r="1149" spans="1:1">
      <c r="A1149" s="1">
        <v>1149</v>
      </c>
    </row>
    <row r="1150" spans="1:1">
      <c r="A1150" s="1">
        <v>1150</v>
      </c>
    </row>
    <row r="1151" spans="1:1">
      <c r="A1151" s="1">
        <v>1151</v>
      </c>
    </row>
    <row r="1152" spans="1:1">
      <c r="A1152" s="1">
        <v>1152</v>
      </c>
    </row>
    <row r="1153" spans="1:1">
      <c r="A1153" s="1">
        <v>1153</v>
      </c>
    </row>
    <row r="1154" spans="1:1">
      <c r="A1154" s="1">
        <v>1154</v>
      </c>
    </row>
    <row r="1155" spans="1:1">
      <c r="A1155" s="1">
        <v>1155</v>
      </c>
    </row>
    <row r="1156" spans="1:1">
      <c r="A1156" s="1">
        <v>1156</v>
      </c>
    </row>
    <row r="1157" spans="1:1">
      <c r="A1157" s="1">
        <v>1157</v>
      </c>
    </row>
    <row r="1158" spans="1:1">
      <c r="A1158" s="1">
        <v>1158</v>
      </c>
    </row>
    <row r="1159" spans="1:1">
      <c r="A1159" s="1">
        <v>1159</v>
      </c>
    </row>
    <row r="1160" spans="1:1">
      <c r="A1160" s="1">
        <v>1160</v>
      </c>
    </row>
    <row r="1161" spans="1:1">
      <c r="A1161" s="1">
        <v>1161</v>
      </c>
    </row>
    <row r="1162" spans="1:1">
      <c r="A1162" s="1">
        <v>1162</v>
      </c>
    </row>
    <row r="1163" spans="1:1">
      <c r="A1163" s="1">
        <v>1163</v>
      </c>
    </row>
    <row r="1164" spans="1:1">
      <c r="A1164" s="1">
        <v>1164</v>
      </c>
    </row>
    <row r="1165" spans="1:1">
      <c r="A1165" s="1">
        <v>1165</v>
      </c>
    </row>
    <row r="1166" spans="1:1">
      <c r="A1166" s="1">
        <v>1166</v>
      </c>
    </row>
    <row r="1167" spans="1:1">
      <c r="A1167" s="1">
        <v>1167</v>
      </c>
    </row>
    <row r="1168" spans="1:1">
      <c r="A1168" s="1">
        <v>1168</v>
      </c>
    </row>
    <row r="1169" spans="1:1">
      <c r="A1169" s="1">
        <v>1169</v>
      </c>
    </row>
    <row r="1170" spans="1:1">
      <c r="A1170" s="1">
        <v>1170</v>
      </c>
    </row>
    <row r="1171" spans="1:1">
      <c r="A1171" s="1">
        <v>1171</v>
      </c>
    </row>
    <row r="1172" spans="1:1">
      <c r="A1172" s="1">
        <v>1172</v>
      </c>
    </row>
    <row r="1173" spans="1:1">
      <c r="A1173" s="1">
        <v>1173</v>
      </c>
    </row>
    <row r="1174" spans="1:1">
      <c r="A1174" s="1">
        <v>1174</v>
      </c>
    </row>
    <row r="1175" spans="1:1">
      <c r="A1175" s="1">
        <v>1175</v>
      </c>
    </row>
    <row r="1176" spans="1:1">
      <c r="A1176" s="1">
        <v>1176</v>
      </c>
    </row>
    <row r="1177" spans="1:1">
      <c r="A1177" s="1">
        <v>1177</v>
      </c>
    </row>
    <row r="1178" spans="1:1">
      <c r="A1178" s="1">
        <v>1178</v>
      </c>
    </row>
    <row r="1179" spans="1:1">
      <c r="A1179" s="1">
        <v>1179</v>
      </c>
    </row>
    <row r="1180" spans="1:1">
      <c r="A1180" s="1">
        <v>1180</v>
      </c>
    </row>
    <row r="1181" spans="1:1">
      <c r="A1181" s="1">
        <v>1181</v>
      </c>
    </row>
    <row r="1182" spans="1:1">
      <c r="A1182" s="1">
        <v>1182</v>
      </c>
    </row>
    <row r="1183" spans="1:1">
      <c r="A1183" s="1">
        <v>1183</v>
      </c>
    </row>
    <row r="1184" spans="1:1">
      <c r="A1184" s="1">
        <v>1184</v>
      </c>
    </row>
    <row r="1185" spans="1:1">
      <c r="A1185" s="1">
        <v>1185</v>
      </c>
    </row>
    <row r="1186" spans="1:1">
      <c r="A1186" s="1">
        <v>1186</v>
      </c>
    </row>
    <row r="1187" spans="1:1">
      <c r="A1187" s="1">
        <v>1187</v>
      </c>
    </row>
    <row r="1188" spans="1:1">
      <c r="A1188" s="1">
        <v>1188</v>
      </c>
    </row>
    <row r="1189" spans="1:1">
      <c r="A1189" s="1">
        <v>1189</v>
      </c>
    </row>
    <row r="1190" spans="1:1">
      <c r="A1190" s="1">
        <v>1190</v>
      </c>
    </row>
    <row r="1191" spans="1:1">
      <c r="A1191" s="1">
        <v>1191</v>
      </c>
    </row>
    <row r="1192" spans="1:1">
      <c r="A1192" s="1">
        <v>1192</v>
      </c>
    </row>
    <row r="1193" spans="1:1">
      <c r="A1193" s="1">
        <v>1193</v>
      </c>
    </row>
    <row r="1194" spans="1:1">
      <c r="A1194" s="1">
        <v>1194</v>
      </c>
    </row>
    <row r="1195" spans="1:1">
      <c r="A1195" s="1">
        <v>1195</v>
      </c>
    </row>
    <row r="1196" spans="1:1">
      <c r="A1196" s="1">
        <v>1196</v>
      </c>
    </row>
    <row r="1197" spans="1:1">
      <c r="A1197" s="1">
        <v>1197</v>
      </c>
    </row>
    <row r="1198" spans="1:1">
      <c r="A1198" s="1">
        <v>1198</v>
      </c>
    </row>
    <row r="1199" spans="1:1">
      <c r="A1199" s="1">
        <v>1199</v>
      </c>
    </row>
    <row r="1200" spans="1:1">
      <c r="A1200" s="1">
        <v>1200</v>
      </c>
    </row>
    <row r="1201" spans="1:1">
      <c r="A1201" s="1">
        <v>1201</v>
      </c>
    </row>
    <row r="1202" spans="1:1">
      <c r="A1202" s="1">
        <v>1202</v>
      </c>
    </row>
    <row r="1203" spans="1:1">
      <c r="A1203" s="1">
        <v>1203</v>
      </c>
    </row>
    <row r="1204" spans="1:1">
      <c r="A1204" s="1">
        <v>1204</v>
      </c>
    </row>
    <row r="1205" spans="1:1">
      <c r="A1205" s="1">
        <v>1205</v>
      </c>
    </row>
    <row r="1206" spans="1:1">
      <c r="A1206" s="1">
        <v>1206</v>
      </c>
    </row>
    <row r="1207" spans="1:1">
      <c r="A1207" s="1">
        <v>1207</v>
      </c>
    </row>
    <row r="1208" spans="1:1">
      <c r="A1208" s="1">
        <v>1208</v>
      </c>
    </row>
    <row r="1209" spans="1:1">
      <c r="A1209" s="1">
        <v>1209</v>
      </c>
    </row>
    <row r="1210" spans="1:1">
      <c r="A1210" s="1">
        <v>1210</v>
      </c>
    </row>
    <row r="1211" spans="1:1">
      <c r="A1211" s="1">
        <v>1211</v>
      </c>
    </row>
    <row r="1212" spans="1:1">
      <c r="A1212" s="1">
        <v>1212</v>
      </c>
    </row>
    <row r="1213" spans="1:1">
      <c r="A1213" s="1">
        <v>1213</v>
      </c>
    </row>
    <row r="1214" spans="1:1">
      <c r="A1214" s="1">
        <v>1214</v>
      </c>
    </row>
    <row r="1215" spans="1:1">
      <c r="A1215" s="1">
        <v>1215</v>
      </c>
    </row>
    <row r="1216" spans="1:1">
      <c r="A1216" s="1">
        <v>1216</v>
      </c>
    </row>
    <row r="1217" spans="1:1">
      <c r="A1217" s="1">
        <v>1217</v>
      </c>
    </row>
    <row r="1218" spans="1:1">
      <c r="A1218" s="1">
        <v>1218</v>
      </c>
    </row>
    <row r="1219" spans="1:1">
      <c r="A1219" s="1">
        <v>1219</v>
      </c>
    </row>
    <row r="1220" spans="1:1">
      <c r="A1220" s="1">
        <v>1220</v>
      </c>
    </row>
    <row r="1221" spans="1:1">
      <c r="A1221" s="1">
        <v>1221</v>
      </c>
    </row>
    <row r="1222" spans="1:1">
      <c r="A1222" s="1">
        <v>1222</v>
      </c>
    </row>
    <row r="1223" spans="1:1">
      <c r="A1223" s="1">
        <v>1223</v>
      </c>
    </row>
    <row r="1224" spans="1:1">
      <c r="A1224" s="1">
        <v>1224</v>
      </c>
    </row>
    <row r="1225" spans="1:1">
      <c r="A1225" s="1">
        <v>1225</v>
      </c>
    </row>
    <row r="1226" spans="1:1">
      <c r="A1226" s="1">
        <v>1226</v>
      </c>
    </row>
    <row r="1227" spans="1:1">
      <c r="A1227" s="1">
        <v>1227</v>
      </c>
    </row>
    <row r="1228" spans="1:1">
      <c r="A1228" s="1">
        <v>1228</v>
      </c>
    </row>
    <row r="1229" spans="1:1">
      <c r="A1229" s="1">
        <v>1229</v>
      </c>
    </row>
    <row r="1230" spans="1:1">
      <c r="A1230" s="1">
        <v>1230</v>
      </c>
    </row>
    <row r="1231" spans="1:1">
      <c r="A1231" s="1">
        <v>1231</v>
      </c>
    </row>
    <row r="1232" spans="1:1">
      <c r="A1232" s="1">
        <v>1232</v>
      </c>
    </row>
    <row r="1233" spans="1:1">
      <c r="A1233" s="1">
        <v>1233</v>
      </c>
    </row>
    <row r="1234" spans="1:1">
      <c r="A1234" s="1">
        <v>1234</v>
      </c>
    </row>
    <row r="1235" spans="1:1">
      <c r="A1235" s="1">
        <v>1235</v>
      </c>
    </row>
    <row r="1236" spans="1:1">
      <c r="A1236" s="1">
        <v>1236</v>
      </c>
    </row>
    <row r="1237" spans="1:1">
      <c r="A1237" s="1">
        <v>1237</v>
      </c>
    </row>
    <row r="1238" spans="1:1">
      <c r="A1238" s="1">
        <v>1238</v>
      </c>
    </row>
    <row r="1239" spans="1:1">
      <c r="A1239" s="1">
        <v>1239</v>
      </c>
    </row>
    <row r="1240" spans="1:1">
      <c r="A1240" s="1">
        <v>1240</v>
      </c>
    </row>
    <row r="1241" spans="1:1">
      <c r="A1241" s="1">
        <v>1241</v>
      </c>
    </row>
    <row r="1242" spans="1:1">
      <c r="A1242" s="1">
        <v>1242</v>
      </c>
    </row>
    <row r="1243" spans="1:1">
      <c r="A1243" s="1">
        <v>1243</v>
      </c>
    </row>
    <row r="1244" spans="1:1">
      <c r="A1244" s="1">
        <v>1244</v>
      </c>
    </row>
    <row r="1245" spans="1:1">
      <c r="A1245" s="1">
        <v>1245</v>
      </c>
    </row>
    <row r="1246" spans="1:1">
      <c r="A1246" s="1">
        <v>1246</v>
      </c>
    </row>
    <row r="1247" spans="1:1">
      <c r="A1247" s="1">
        <v>1247</v>
      </c>
    </row>
    <row r="1248" spans="1:1">
      <c r="A1248" s="1">
        <v>1248</v>
      </c>
    </row>
    <row r="1249" spans="1:1">
      <c r="A1249" s="1">
        <v>1249</v>
      </c>
    </row>
    <row r="1250" spans="1:1">
      <c r="A1250" s="1">
        <v>1250</v>
      </c>
    </row>
    <row r="1251" spans="1:1">
      <c r="A1251" s="1">
        <v>1251</v>
      </c>
    </row>
    <row r="1252" spans="1:1">
      <c r="A1252" s="1">
        <v>1252</v>
      </c>
    </row>
    <row r="1253" spans="1:1">
      <c r="A1253" s="1">
        <v>1253</v>
      </c>
    </row>
    <row r="1254" spans="1:1">
      <c r="A1254" s="1">
        <v>1254</v>
      </c>
    </row>
    <row r="1255" spans="1:1">
      <c r="A1255" s="1">
        <v>1255</v>
      </c>
    </row>
    <row r="1256" spans="1:1">
      <c r="A1256" s="1">
        <v>1256</v>
      </c>
    </row>
    <row r="1257" spans="1:1">
      <c r="A1257" s="1">
        <v>1257</v>
      </c>
    </row>
    <row r="1258" spans="1:1">
      <c r="A1258" s="1">
        <v>1258</v>
      </c>
    </row>
    <row r="1259" spans="1:1">
      <c r="A1259" s="1">
        <v>1259</v>
      </c>
    </row>
    <row r="1260" spans="1:1">
      <c r="A1260" s="1">
        <v>1260</v>
      </c>
    </row>
    <row r="1261" spans="1:1">
      <c r="A1261" s="1">
        <v>1261</v>
      </c>
    </row>
    <row r="1262" spans="1:1">
      <c r="A1262" s="1">
        <v>1262</v>
      </c>
    </row>
    <row r="1263" spans="1:1">
      <c r="A1263" s="1">
        <v>1263</v>
      </c>
    </row>
    <row r="1264" spans="1:1">
      <c r="A1264" s="1">
        <v>1264</v>
      </c>
    </row>
    <row r="1265" spans="1:1">
      <c r="A1265" s="1">
        <v>1265</v>
      </c>
    </row>
    <row r="1266" spans="1:1">
      <c r="A1266" s="1">
        <v>1266</v>
      </c>
    </row>
    <row r="1267" spans="1:1">
      <c r="A1267" s="1">
        <v>1267</v>
      </c>
    </row>
    <row r="1268" spans="1:1">
      <c r="A1268" s="1">
        <v>1268</v>
      </c>
    </row>
    <row r="1269" spans="1:1">
      <c r="A1269" s="1">
        <v>1269</v>
      </c>
    </row>
    <row r="1270" spans="1:1">
      <c r="A1270" s="1">
        <v>1270</v>
      </c>
    </row>
    <row r="1271" spans="1:1">
      <c r="A1271" s="1">
        <v>1271</v>
      </c>
    </row>
    <row r="1272" spans="1:1">
      <c r="A1272" s="1">
        <v>1272</v>
      </c>
    </row>
    <row r="1273" spans="1:1">
      <c r="A1273" s="1">
        <v>1273</v>
      </c>
    </row>
    <row r="1274" spans="1:1">
      <c r="A1274" s="1">
        <v>1274</v>
      </c>
    </row>
    <row r="1275" spans="1:1">
      <c r="A1275" s="1">
        <v>1275</v>
      </c>
    </row>
    <row r="1276" spans="1:1">
      <c r="A1276" s="1">
        <v>1276</v>
      </c>
    </row>
    <row r="1277" spans="1:1">
      <c r="A1277" s="1">
        <v>1277</v>
      </c>
    </row>
    <row r="1278" spans="1:1">
      <c r="A1278" s="1">
        <v>1278</v>
      </c>
    </row>
    <row r="1279" spans="1:1">
      <c r="A1279" s="1">
        <v>1279</v>
      </c>
    </row>
    <row r="1280" spans="1:1">
      <c r="A1280" s="1">
        <v>1280</v>
      </c>
    </row>
    <row r="1281" spans="1:1">
      <c r="A1281" s="1">
        <v>1281</v>
      </c>
    </row>
    <row r="1282" spans="1:1">
      <c r="A1282" s="1">
        <v>1282</v>
      </c>
    </row>
    <row r="1283" spans="1:1">
      <c r="A1283" s="1">
        <v>1283</v>
      </c>
    </row>
    <row r="1284" spans="1:1">
      <c r="A1284" s="1">
        <v>1284</v>
      </c>
    </row>
    <row r="1285" spans="1:1">
      <c r="A1285" s="1">
        <v>1285</v>
      </c>
    </row>
    <row r="1286" spans="1:1">
      <c r="A1286" s="1">
        <v>1286</v>
      </c>
    </row>
    <row r="1287" spans="1:1">
      <c r="A1287" s="1">
        <v>1287</v>
      </c>
    </row>
    <row r="1288" spans="1:1">
      <c r="A1288" s="1">
        <v>1288</v>
      </c>
    </row>
    <row r="1289" spans="1:1">
      <c r="A1289" s="1">
        <v>1289</v>
      </c>
    </row>
    <row r="1290" spans="1:1">
      <c r="A1290" s="1">
        <v>1290</v>
      </c>
    </row>
    <row r="1291" spans="1:1">
      <c r="A1291" s="1">
        <v>1291</v>
      </c>
    </row>
    <row r="1292" spans="1:1">
      <c r="A1292" s="1">
        <v>1292</v>
      </c>
    </row>
    <row r="1293" spans="1:1">
      <c r="A1293" s="1">
        <v>1293</v>
      </c>
    </row>
    <row r="1294" spans="1:1">
      <c r="A1294" s="1">
        <v>1294</v>
      </c>
    </row>
    <row r="1295" spans="1:1">
      <c r="A1295" s="1">
        <v>1295</v>
      </c>
    </row>
    <row r="1296" spans="1:1">
      <c r="A1296" s="1">
        <v>1296</v>
      </c>
    </row>
    <row r="1297" spans="1:1">
      <c r="A1297" s="1">
        <v>1297</v>
      </c>
    </row>
    <row r="1298" spans="1:1">
      <c r="A1298" s="1">
        <v>1298</v>
      </c>
    </row>
    <row r="1299" spans="1:1">
      <c r="A1299" s="1">
        <v>1299</v>
      </c>
    </row>
    <row r="1300" spans="1:1">
      <c r="A1300" s="1">
        <v>1300</v>
      </c>
    </row>
    <row r="1301" spans="1:1">
      <c r="A1301" s="1">
        <v>1301</v>
      </c>
    </row>
    <row r="1302" spans="1:1">
      <c r="A1302" s="1">
        <v>1302</v>
      </c>
    </row>
    <row r="1303" spans="1:1">
      <c r="A1303" s="1">
        <v>1303</v>
      </c>
    </row>
    <row r="1304" spans="1:1">
      <c r="A1304" s="1">
        <v>1304</v>
      </c>
    </row>
    <row r="1305" spans="1:1">
      <c r="A1305" s="1">
        <v>1305</v>
      </c>
    </row>
    <row r="1306" spans="1:1">
      <c r="A1306" s="1">
        <v>1306</v>
      </c>
    </row>
    <row r="1307" spans="1:1">
      <c r="A1307" s="1">
        <v>1307</v>
      </c>
    </row>
    <row r="1308" spans="1:1">
      <c r="A1308" s="1">
        <v>1308</v>
      </c>
    </row>
    <row r="1309" spans="1:1">
      <c r="A1309" s="1">
        <v>1309</v>
      </c>
    </row>
    <row r="1310" spans="1:1">
      <c r="A1310" s="1">
        <v>1310</v>
      </c>
    </row>
    <row r="1311" spans="1:1">
      <c r="A1311" s="1">
        <v>1311</v>
      </c>
    </row>
    <row r="1312" spans="1:1">
      <c r="A1312" s="1">
        <v>1312</v>
      </c>
    </row>
    <row r="1313" spans="1:1">
      <c r="A1313" s="1">
        <v>1313</v>
      </c>
    </row>
    <row r="1314" spans="1:1">
      <c r="A1314" s="1">
        <v>1314</v>
      </c>
    </row>
    <row r="1315" spans="1:1">
      <c r="A1315" s="1">
        <v>1315</v>
      </c>
    </row>
    <row r="1316" spans="1:1">
      <c r="A1316" s="1">
        <v>1316</v>
      </c>
    </row>
    <row r="1317" spans="1:1">
      <c r="A1317" s="1">
        <v>1317</v>
      </c>
    </row>
    <row r="1318" spans="1:1">
      <c r="A1318" s="1">
        <v>1318</v>
      </c>
    </row>
    <row r="1319" spans="1:1">
      <c r="A1319" s="1">
        <v>1319</v>
      </c>
    </row>
    <row r="1320" spans="1:1">
      <c r="A1320" s="1">
        <v>1320</v>
      </c>
    </row>
    <row r="1321" spans="1:1">
      <c r="A1321" s="1">
        <v>1321</v>
      </c>
    </row>
    <row r="1322" spans="1:1">
      <c r="A1322" s="1">
        <v>1322</v>
      </c>
    </row>
    <row r="1323" spans="1:1">
      <c r="A1323" s="1">
        <v>1323</v>
      </c>
    </row>
    <row r="1324" spans="1:1">
      <c r="A1324" s="1">
        <v>1324</v>
      </c>
    </row>
    <row r="1325" spans="1:1">
      <c r="A1325" s="1">
        <v>1325</v>
      </c>
    </row>
    <row r="1326" spans="1:1">
      <c r="A1326" s="1">
        <v>1326</v>
      </c>
    </row>
    <row r="1327" spans="1:1">
      <c r="A1327" s="1">
        <v>1327</v>
      </c>
    </row>
    <row r="1328" spans="1:1">
      <c r="A1328" s="1">
        <v>1328</v>
      </c>
    </row>
    <row r="1329" spans="1:1">
      <c r="A1329" s="1">
        <v>1329</v>
      </c>
    </row>
    <row r="1330" spans="1:1">
      <c r="A1330" s="1">
        <v>1330</v>
      </c>
    </row>
    <row r="1331" spans="1:1">
      <c r="A1331" s="1">
        <v>1331</v>
      </c>
    </row>
    <row r="1332" spans="1:1">
      <c r="A1332" s="1">
        <v>1332</v>
      </c>
    </row>
    <row r="1333" spans="1:1">
      <c r="A1333" s="1">
        <v>1333</v>
      </c>
    </row>
    <row r="1334" spans="1:1">
      <c r="A1334" s="1">
        <v>1334</v>
      </c>
    </row>
    <row r="1335" spans="1:1">
      <c r="A1335" s="1">
        <v>1335</v>
      </c>
    </row>
    <row r="1336" spans="1:1">
      <c r="A1336" s="1">
        <v>1336</v>
      </c>
    </row>
    <row r="1337" spans="1:1">
      <c r="A1337" s="1">
        <v>1337</v>
      </c>
    </row>
    <row r="1338" spans="1:1">
      <c r="A1338" s="1">
        <v>1338</v>
      </c>
    </row>
    <row r="1339" spans="1:1">
      <c r="A1339" s="1">
        <v>1339</v>
      </c>
    </row>
    <row r="1340" spans="1:1">
      <c r="A1340" s="1">
        <v>1340</v>
      </c>
    </row>
    <row r="1341" spans="1:1">
      <c r="A1341" s="1">
        <v>1341</v>
      </c>
    </row>
    <row r="1342" spans="1:1">
      <c r="A1342" s="1">
        <v>1342</v>
      </c>
    </row>
    <row r="1343" spans="1:1">
      <c r="A1343" s="1">
        <v>1343</v>
      </c>
    </row>
    <row r="1344" spans="1:1">
      <c r="A1344" s="1">
        <v>1344</v>
      </c>
    </row>
    <row r="1345" spans="1:1">
      <c r="A1345" s="1">
        <v>1345</v>
      </c>
    </row>
    <row r="1346" spans="1:1">
      <c r="A1346" s="1">
        <v>1346</v>
      </c>
    </row>
    <row r="1347" spans="1:1">
      <c r="A1347" s="1">
        <v>1347</v>
      </c>
    </row>
    <row r="1348" spans="1:1">
      <c r="A1348" s="1">
        <v>1348</v>
      </c>
    </row>
    <row r="1349" spans="1:1">
      <c r="A1349" s="1">
        <v>1349</v>
      </c>
    </row>
    <row r="1350" spans="1:1">
      <c r="A1350" s="1">
        <v>1350</v>
      </c>
    </row>
    <row r="1351" spans="1:1">
      <c r="A1351" s="1">
        <v>1351</v>
      </c>
    </row>
    <row r="1352" spans="1:1">
      <c r="A1352" s="1">
        <v>1352</v>
      </c>
    </row>
    <row r="1353" spans="1:1">
      <c r="A1353" s="1">
        <v>1353</v>
      </c>
    </row>
    <row r="1354" spans="1:1">
      <c r="A1354" s="1">
        <v>1354</v>
      </c>
    </row>
    <row r="1355" spans="1:1">
      <c r="A1355" s="1">
        <v>1355</v>
      </c>
    </row>
    <row r="1356" spans="1:1">
      <c r="A1356" s="1">
        <v>1356</v>
      </c>
    </row>
    <row r="1357" spans="1:1">
      <c r="A1357" s="1">
        <v>1357</v>
      </c>
    </row>
    <row r="1358" spans="1:1">
      <c r="A1358" s="1">
        <v>1358</v>
      </c>
    </row>
    <row r="1359" spans="1:1">
      <c r="A1359" s="1">
        <v>1359</v>
      </c>
    </row>
    <row r="1360" spans="1:1">
      <c r="A1360" s="1">
        <v>1360</v>
      </c>
    </row>
    <row r="1361" spans="1:1">
      <c r="A1361" s="1">
        <v>1361</v>
      </c>
    </row>
    <row r="1362" spans="1:1">
      <c r="A1362" s="1">
        <v>1362</v>
      </c>
    </row>
    <row r="1363" spans="1:1">
      <c r="A1363" s="1">
        <v>1363</v>
      </c>
    </row>
    <row r="1364" spans="1:1">
      <c r="A1364" s="1">
        <v>1364</v>
      </c>
    </row>
    <row r="1365" spans="1:1">
      <c r="A1365" s="1">
        <v>1365</v>
      </c>
    </row>
    <row r="1366" spans="1:1">
      <c r="A1366" s="1">
        <v>1366</v>
      </c>
    </row>
    <row r="1367" spans="1:1">
      <c r="A1367" s="1">
        <v>1367</v>
      </c>
    </row>
    <row r="1368" spans="1:1">
      <c r="A1368" s="1">
        <v>1368</v>
      </c>
    </row>
    <row r="1369" spans="1:1">
      <c r="A1369" s="1">
        <v>1369</v>
      </c>
    </row>
    <row r="1370" spans="1:1">
      <c r="A1370" s="1">
        <v>1370</v>
      </c>
    </row>
    <row r="1371" spans="1:1">
      <c r="A1371" s="1">
        <v>1371</v>
      </c>
    </row>
    <row r="1372" spans="1:1">
      <c r="A1372" s="1">
        <v>1372</v>
      </c>
    </row>
    <row r="1373" spans="1:1">
      <c r="A1373" s="1">
        <v>1373</v>
      </c>
    </row>
    <row r="1374" spans="1:1">
      <c r="A1374" s="1">
        <v>1374</v>
      </c>
    </row>
    <row r="1375" spans="1:1">
      <c r="A1375" s="1">
        <v>1375</v>
      </c>
    </row>
    <row r="1376" spans="1:1">
      <c r="A1376" s="1">
        <v>1376</v>
      </c>
    </row>
    <row r="1377" spans="1:1">
      <c r="A1377" s="1">
        <v>1377</v>
      </c>
    </row>
    <row r="1378" spans="1:1">
      <c r="A1378" s="1">
        <v>1378</v>
      </c>
    </row>
    <row r="1379" spans="1:1">
      <c r="A1379" s="1">
        <v>1379</v>
      </c>
    </row>
    <row r="1380" spans="1:1">
      <c r="A1380" s="1">
        <v>1380</v>
      </c>
    </row>
    <row r="1381" spans="1:1">
      <c r="A1381" s="1">
        <v>1381</v>
      </c>
    </row>
    <row r="1382" spans="1:1">
      <c r="A1382" s="1">
        <v>1382</v>
      </c>
    </row>
    <row r="1383" spans="1:1">
      <c r="A1383" s="1">
        <v>1383</v>
      </c>
    </row>
    <row r="1384" spans="1:1">
      <c r="A1384" s="1">
        <v>1384</v>
      </c>
    </row>
    <row r="1385" spans="1:1">
      <c r="A1385" s="1">
        <v>1385</v>
      </c>
    </row>
    <row r="1386" spans="1:1">
      <c r="A1386" s="1">
        <v>1386</v>
      </c>
    </row>
    <row r="1387" spans="1:1">
      <c r="A1387" s="1">
        <v>1387</v>
      </c>
    </row>
    <row r="1388" spans="1:1">
      <c r="A1388" s="1">
        <v>1388</v>
      </c>
    </row>
    <row r="1389" spans="1:1">
      <c r="A1389" s="1">
        <v>1389</v>
      </c>
    </row>
    <row r="1390" spans="1:1">
      <c r="A1390" s="1">
        <v>1390</v>
      </c>
    </row>
    <row r="1391" spans="1:1">
      <c r="A1391" s="1">
        <v>1391</v>
      </c>
    </row>
    <row r="1392" spans="1:1">
      <c r="A1392" s="1">
        <v>1392</v>
      </c>
    </row>
    <row r="1393" spans="1:1">
      <c r="A1393" s="1">
        <v>1393</v>
      </c>
    </row>
    <row r="1394" spans="1:1">
      <c r="A1394" s="1">
        <v>1394</v>
      </c>
    </row>
    <row r="1395" spans="1:1">
      <c r="A1395" s="1">
        <v>1395</v>
      </c>
    </row>
    <row r="1396" spans="1:1">
      <c r="A1396" s="1">
        <v>1396</v>
      </c>
    </row>
    <row r="1397" spans="1:1">
      <c r="A1397" s="1">
        <v>1397</v>
      </c>
    </row>
    <row r="1398" spans="1:1">
      <c r="A1398" s="1">
        <v>1398</v>
      </c>
    </row>
    <row r="1399" spans="1:1">
      <c r="A1399" s="1">
        <v>1399</v>
      </c>
    </row>
    <row r="1400" spans="1:1">
      <c r="A1400" s="1">
        <v>1400</v>
      </c>
    </row>
    <row r="1401" spans="1:1">
      <c r="A1401" s="1">
        <v>1401</v>
      </c>
    </row>
    <row r="1402" spans="1:1">
      <c r="A1402" s="1">
        <v>1402</v>
      </c>
    </row>
    <row r="1403" spans="1:1">
      <c r="A1403" s="1">
        <v>1403</v>
      </c>
    </row>
    <row r="1404" spans="1:1">
      <c r="A1404" s="1">
        <v>1404</v>
      </c>
    </row>
    <row r="1405" spans="1:1">
      <c r="A1405" s="1">
        <v>1405</v>
      </c>
    </row>
    <row r="1406" spans="1:1">
      <c r="A1406" s="1">
        <v>1406</v>
      </c>
    </row>
    <row r="1407" spans="1:1">
      <c r="A1407" s="1">
        <v>1407</v>
      </c>
    </row>
    <row r="1408" spans="1:1">
      <c r="A1408" s="1">
        <v>1408</v>
      </c>
    </row>
    <row r="1409" spans="1:1">
      <c r="A1409" s="1">
        <v>1409</v>
      </c>
    </row>
    <row r="1410" spans="1:1">
      <c r="A1410" s="1">
        <v>1410</v>
      </c>
    </row>
    <row r="1411" spans="1:1">
      <c r="A1411" s="1">
        <v>1411</v>
      </c>
    </row>
    <row r="1412" spans="1:1">
      <c r="A1412" s="1">
        <v>1412</v>
      </c>
    </row>
    <row r="1413" spans="1:1">
      <c r="A1413" s="1">
        <v>1413</v>
      </c>
    </row>
    <row r="1414" spans="1:1">
      <c r="A1414" s="1">
        <v>1414</v>
      </c>
    </row>
    <row r="1415" spans="1:1">
      <c r="A1415" s="1">
        <v>1415</v>
      </c>
    </row>
    <row r="1416" spans="1:1">
      <c r="A1416" s="1">
        <v>1416</v>
      </c>
    </row>
    <row r="1417" spans="1:1">
      <c r="A1417" s="1">
        <v>1417</v>
      </c>
    </row>
    <row r="1418" spans="1:1">
      <c r="A1418" s="1">
        <v>1418</v>
      </c>
    </row>
    <row r="1419" spans="1:1">
      <c r="A1419" s="1">
        <v>1419</v>
      </c>
    </row>
    <row r="1420" spans="1:1">
      <c r="A1420" s="1">
        <v>1420</v>
      </c>
    </row>
    <row r="1421" spans="1:1">
      <c r="A1421" s="1">
        <v>1421</v>
      </c>
    </row>
    <row r="1422" spans="1:1">
      <c r="A1422" s="1">
        <v>1422</v>
      </c>
    </row>
    <row r="1423" spans="1:1">
      <c r="A1423" s="1">
        <v>1423</v>
      </c>
    </row>
    <row r="1424" spans="1:1">
      <c r="A1424" s="1">
        <v>1424</v>
      </c>
    </row>
    <row r="1425" spans="1:1">
      <c r="A1425" s="1">
        <v>1425</v>
      </c>
    </row>
    <row r="1426" spans="1:1">
      <c r="A1426" s="1">
        <v>1426</v>
      </c>
    </row>
    <row r="1427" spans="1:1">
      <c r="A1427" s="1">
        <v>1427</v>
      </c>
    </row>
    <row r="1428" spans="1:1">
      <c r="A1428" s="1">
        <v>1428</v>
      </c>
    </row>
    <row r="1429" spans="1:1">
      <c r="A1429" s="1">
        <v>1429</v>
      </c>
    </row>
    <row r="1430" spans="1:1">
      <c r="A1430" s="1">
        <v>1430</v>
      </c>
    </row>
    <row r="1431" spans="1:1">
      <c r="A1431" s="1">
        <v>1431</v>
      </c>
    </row>
    <row r="1432" spans="1:1">
      <c r="A1432" s="1">
        <v>1432</v>
      </c>
    </row>
    <row r="1433" spans="1:1">
      <c r="A1433" s="1">
        <v>1433</v>
      </c>
    </row>
    <row r="1434" spans="1:1">
      <c r="A1434" s="1">
        <v>1434</v>
      </c>
    </row>
    <row r="1435" spans="1:1">
      <c r="A1435" s="1">
        <v>1435</v>
      </c>
    </row>
    <row r="1436" spans="1:1">
      <c r="A1436" s="1">
        <v>1436</v>
      </c>
    </row>
    <row r="1437" spans="1:1">
      <c r="A1437" s="1">
        <v>1437</v>
      </c>
    </row>
    <row r="1438" spans="1:1">
      <c r="A1438" s="1">
        <v>1438</v>
      </c>
    </row>
    <row r="1439" spans="1:1">
      <c r="A1439" s="1">
        <v>1439</v>
      </c>
    </row>
    <row r="1440" spans="1:1">
      <c r="A1440" s="1">
        <v>1440</v>
      </c>
    </row>
    <row r="1441" spans="1:1">
      <c r="A1441" s="1">
        <v>1441</v>
      </c>
    </row>
    <row r="1442" spans="1:1">
      <c r="A1442" s="1">
        <v>1442</v>
      </c>
    </row>
    <row r="1443" spans="1:1">
      <c r="A1443" s="1">
        <v>1443</v>
      </c>
    </row>
    <row r="1444" spans="1:1">
      <c r="A1444" s="1">
        <v>1444</v>
      </c>
    </row>
    <row r="1445" spans="1:1">
      <c r="A1445" s="1">
        <v>1445</v>
      </c>
    </row>
    <row r="1446" spans="1:1">
      <c r="A1446" s="1">
        <v>1446</v>
      </c>
    </row>
    <row r="1447" spans="1:1">
      <c r="A1447" s="1">
        <v>1447</v>
      </c>
    </row>
    <row r="1448" spans="1:1">
      <c r="A1448" s="1">
        <v>1448</v>
      </c>
    </row>
    <row r="1449" spans="1:1">
      <c r="A1449" s="1">
        <v>1449</v>
      </c>
    </row>
    <row r="1450" spans="1:1">
      <c r="A1450" s="1">
        <v>1450</v>
      </c>
    </row>
    <row r="1451" spans="1:1">
      <c r="A1451" s="1">
        <v>1451</v>
      </c>
    </row>
    <row r="1452" spans="1:1">
      <c r="A1452" s="1">
        <v>1452</v>
      </c>
    </row>
    <row r="1453" spans="1:1">
      <c r="A1453" s="1">
        <v>1453</v>
      </c>
    </row>
    <row r="1454" spans="1:1">
      <c r="A1454" s="1">
        <v>1454</v>
      </c>
    </row>
    <row r="1455" spans="1:1">
      <c r="A1455" s="1">
        <v>1455</v>
      </c>
    </row>
    <row r="1456" spans="1:1">
      <c r="A1456" s="1">
        <v>1456</v>
      </c>
    </row>
    <row r="1457" spans="1:1">
      <c r="A1457" s="1">
        <v>1457</v>
      </c>
    </row>
    <row r="1458" spans="1:1">
      <c r="A1458" s="1">
        <v>1458</v>
      </c>
    </row>
    <row r="1459" spans="1:1">
      <c r="A1459" s="1">
        <v>1459</v>
      </c>
    </row>
    <row r="1460" spans="1:1">
      <c r="A1460" s="1">
        <v>1460</v>
      </c>
    </row>
    <row r="1461" spans="1:1">
      <c r="A1461" s="1">
        <v>1461</v>
      </c>
    </row>
    <row r="1462" spans="1:1">
      <c r="A1462" s="1">
        <v>1462</v>
      </c>
    </row>
    <row r="1463" spans="1:1">
      <c r="A1463" s="1">
        <v>1463</v>
      </c>
    </row>
    <row r="1464" spans="1:1">
      <c r="A1464" s="1">
        <v>1464</v>
      </c>
    </row>
    <row r="1465" spans="1:1">
      <c r="A1465" s="1">
        <v>1465</v>
      </c>
    </row>
    <row r="1466" spans="1:1">
      <c r="A1466" s="1">
        <v>1466</v>
      </c>
    </row>
    <row r="1467" spans="1:1">
      <c r="A1467" s="1">
        <v>1467</v>
      </c>
    </row>
    <row r="1468" spans="1:1">
      <c r="A1468" s="1">
        <v>1468</v>
      </c>
    </row>
    <row r="1469" spans="1:1">
      <c r="A1469" s="1">
        <v>1469</v>
      </c>
    </row>
    <row r="1470" spans="1:1">
      <c r="A1470" s="1">
        <v>1470</v>
      </c>
    </row>
    <row r="1471" spans="1:1">
      <c r="A1471" s="1">
        <v>1471</v>
      </c>
    </row>
    <row r="1472" spans="1:1">
      <c r="A1472" s="1">
        <v>1472</v>
      </c>
    </row>
    <row r="1473" spans="1:1">
      <c r="A1473" s="1">
        <v>1473</v>
      </c>
    </row>
    <row r="1474" spans="1:1">
      <c r="A1474" s="1">
        <v>1474</v>
      </c>
    </row>
    <row r="1475" spans="1:1">
      <c r="A1475" s="1">
        <v>1475</v>
      </c>
    </row>
    <row r="1476" spans="1:1">
      <c r="A1476" s="1">
        <v>1476</v>
      </c>
    </row>
    <row r="1477" spans="1:1">
      <c r="A1477" s="1">
        <v>1477</v>
      </c>
    </row>
    <row r="1478" spans="1:1">
      <c r="A1478" s="1">
        <v>1478</v>
      </c>
    </row>
    <row r="1479" spans="1:1">
      <c r="A1479" s="1">
        <v>1479</v>
      </c>
    </row>
    <row r="1480" spans="1:1">
      <c r="A1480" s="1">
        <v>1480</v>
      </c>
    </row>
    <row r="1481" spans="1:1">
      <c r="A1481" s="1">
        <v>1481</v>
      </c>
    </row>
    <row r="1482" spans="1:1">
      <c r="A1482" s="1">
        <v>1482</v>
      </c>
    </row>
    <row r="1483" spans="1:1">
      <c r="A1483" s="1">
        <v>1483</v>
      </c>
    </row>
    <row r="1484" spans="1:1">
      <c r="A1484" s="1">
        <v>1484</v>
      </c>
    </row>
    <row r="1485" spans="1:1">
      <c r="A1485" s="1">
        <v>1485</v>
      </c>
    </row>
    <row r="1486" spans="1:1">
      <c r="A1486" s="1">
        <v>1486</v>
      </c>
    </row>
    <row r="1487" spans="1:1">
      <c r="A1487" s="1">
        <v>1487</v>
      </c>
    </row>
    <row r="1488" spans="1:1">
      <c r="A1488" s="1">
        <v>1488</v>
      </c>
    </row>
    <row r="1489" spans="1:1">
      <c r="A1489" s="1">
        <v>1489</v>
      </c>
    </row>
    <row r="1490" spans="1:1">
      <c r="A1490" s="1">
        <v>1490</v>
      </c>
    </row>
    <row r="1491" spans="1:1">
      <c r="A1491" s="1">
        <v>1491</v>
      </c>
    </row>
    <row r="1492" spans="1:1">
      <c r="A1492" s="1">
        <v>1492</v>
      </c>
    </row>
    <row r="1493" spans="1:1">
      <c r="A1493" s="1">
        <v>1493</v>
      </c>
    </row>
    <row r="1494" spans="1:1">
      <c r="A1494" s="1">
        <v>1494</v>
      </c>
    </row>
    <row r="1495" spans="1:1">
      <c r="A1495" s="1">
        <v>1495</v>
      </c>
    </row>
    <row r="1496" spans="1:1">
      <c r="A1496" s="1">
        <v>1496</v>
      </c>
    </row>
    <row r="1497" spans="1:1">
      <c r="A1497" s="1">
        <v>1497</v>
      </c>
    </row>
    <row r="1498" spans="1:1">
      <c r="A1498" s="1">
        <v>1498</v>
      </c>
    </row>
    <row r="1499" spans="1:1">
      <c r="A1499" s="1">
        <v>1499</v>
      </c>
    </row>
    <row r="1500" spans="1:1">
      <c r="A1500" s="1">
        <v>1500</v>
      </c>
    </row>
    <row r="1501" spans="1:1">
      <c r="A1501" s="1">
        <v>1501</v>
      </c>
    </row>
    <row r="1502" spans="1:1">
      <c r="A1502" s="1">
        <v>1502</v>
      </c>
    </row>
    <row r="1503" spans="1:1">
      <c r="A1503" s="1">
        <v>1503</v>
      </c>
    </row>
    <row r="1504" spans="1:1">
      <c r="A1504" s="1">
        <v>1504</v>
      </c>
    </row>
    <row r="1505" spans="1:1">
      <c r="A1505" s="1">
        <v>1505</v>
      </c>
    </row>
    <row r="1506" spans="1:1">
      <c r="A1506" s="1">
        <v>1506</v>
      </c>
    </row>
    <row r="1507" spans="1:1">
      <c r="A1507" s="1">
        <v>1507</v>
      </c>
    </row>
    <row r="1508" spans="1:1">
      <c r="A1508" s="1">
        <v>1508</v>
      </c>
    </row>
    <row r="1509" spans="1:1">
      <c r="A1509" s="1">
        <v>1509</v>
      </c>
    </row>
    <row r="1510" spans="1:1">
      <c r="A1510" s="1">
        <v>1510</v>
      </c>
    </row>
    <row r="1511" spans="1:1">
      <c r="A1511" s="1">
        <v>1511</v>
      </c>
    </row>
    <row r="1512" spans="1:1">
      <c r="A1512" s="1">
        <v>1512</v>
      </c>
    </row>
    <row r="1513" spans="1:1">
      <c r="A1513" s="1">
        <v>1513</v>
      </c>
    </row>
    <row r="1514" spans="1:1">
      <c r="A1514" s="1">
        <v>1514</v>
      </c>
    </row>
    <row r="1515" spans="1:1">
      <c r="A1515" s="1">
        <v>1515</v>
      </c>
    </row>
    <row r="1516" spans="1:1">
      <c r="A1516" s="1">
        <v>1516</v>
      </c>
    </row>
    <row r="1517" spans="1:1">
      <c r="A1517" s="1">
        <v>1517</v>
      </c>
    </row>
    <row r="1518" spans="1:1">
      <c r="A1518" s="1">
        <v>1518</v>
      </c>
    </row>
    <row r="1519" spans="1:1">
      <c r="A1519" s="1">
        <v>1519</v>
      </c>
    </row>
    <row r="1520" spans="1:1">
      <c r="A1520" s="1">
        <v>1520</v>
      </c>
    </row>
    <row r="1521" spans="1:1">
      <c r="A1521" s="1">
        <v>1521</v>
      </c>
    </row>
    <row r="1522" spans="1:1">
      <c r="A1522" s="1">
        <v>1522</v>
      </c>
    </row>
    <row r="1523" spans="1:1">
      <c r="A1523" s="1">
        <v>1523</v>
      </c>
    </row>
    <row r="1524" spans="1:1">
      <c r="A1524" s="1">
        <v>1524</v>
      </c>
    </row>
    <row r="1525" spans="1:1">
      <c r="A1525" s="1">
        <v>1525</v>
      </c>
    </row>
    <row r="1526" spans="1:1">
      <c r="A1526" s="1">
        <v>1526</v>
      </c>
    </row>
    <row r="1527" spans="1:1">
      <c r="A1527" s="1">
        <v>1527</v>
      </c>
    </row>
    <row r="1528" spans="1:1">
      <c r="A1528" s="1">
        <v>1528</v>
      </c>
    </row>
    <row r="1529" spans="1:1">
      <c r="A1529" s="1">
        <v>1529</v>
      </c>
    </row>
    <row r="1530" spans="1:1">
      <c r="A1530" s="1">
        <v>1530</v>
      </c>
    </row>
    <row r="1531" spans="1:1">
      <c r="A1531" s="1">
        <v>1531</v>
      </c>
    </row>
    <row r="1532" spans="1:1">
      <c r="A1532" s="1">
        <v>1532</v>
      </c>
    </row>
    <row r="1533" spans="1:1">
      <c r="A1533" s="1">
        <v>1533</v>
      </c>
    </row>
    <row r="1534" spans="1:1">
      <c r="A1534" s="1">
        <v>1534</v>
      </c>
    </row>
    <row r="1535" spans="1:1">
      <c r="A1535" s="1">
        <v>1535</v>
      </c>
    </row>
    <row r="1536" spans="1:1">
      <c r="A1536" s="1">
        <v>1536</v>
      </c>
    </row>
    <row r="1537" spans="1:1">
      <c r="A1537" s="1">
        <v>1537</v>
      </c>
    </row>
    <row r="1538" spans="1:1">
      <c r="A1538" s="1">
        <v>1538</v>
      </c>
    </row>
    <row r="1539" spans="1:1">
      <c r="A1539" s="1">
        <v>1539</v>
      </c>
    </row>
    <row r="1540" spans="1:1">
      <c r="A1540" s="1">
        <v>1540</v>
      </c>
    </row>
    <row r="1541" spans="1:1">
      <c r="A1541" s="1">
        <v>1541</v>
      </c>
    </row>
    <row r="1542" spans="1:1">
      <c r="A1542" s="1">
        <v>1542</v>
      </c>
    </row>
    <row r="1543" spans="1:1">
      <c r="A1543" s="1">
        <v>1543</v>
      </c>
    </row>
    <row r="1544" spans="1:1">
      <c r="A1544" s="1">
        <v>1544</v>
      </c>
    </row>
    <row r="1545" spans="1:1">
      <c r="A1545" s="1">
        <v>1545</v>
      </c>
    </row>
    <row r="1546" spans="1:1">
      <c r="A1546" s="1">
        <v>1546</v>
      </c>
    </row>
    <row r="1547" spans="1:1">
      <c r="A1547" s="1">
        <v>1547</v>
      </c>
    </row>
    <row r="1548" spans="1:1">
      <c r="A1548" s="1">
        <v>1548</v>
      </c>
    </row>
    <row r="1549" spans="1:1">
      <c r="A1549" s="1">
        <v>1549</v>
      </c>
    </row>
    <row r="1550" spans="1:1">
      <c r="A1550" s="1">
        <v>1550</v>
      </c>
    </row>
    <row r="1551" spans="1:1">
      <c r="A1551" s="1">
        <v>1551</v>
      </c>
    </row>
    <row r="1552" spans="1:1">
      <c r="A1552" s="1">
        <v>1552</v>
      </c>
    </row>
    <row r="1553" spans="1:1">
      <c r="A1553" s="1">
        <v>1553</v>
      </c>
    </row>
    <row r="1554" spans="1:1">
      <c r="A1554" s="1">
        <v>1554</v>
      </c>
    </row>
    <row r="1555" spans="1:1">
      <c r="A1555" s="1">
        <v>1555</v>
      </c>
    </row>
    <row r="1556" spans="1:1">
      <c r="A1556" s="1">
        <v>1556</v>
      </c>
    </row>
    <row r="1557" spans="1:1">
      <c r="A1557" s="1">
        <v>1557</v>
      </c>
    </row>
    <row r="1558" spans="1:1">
      <c r="A1558" s="1">
        <v>1558</v>
      </c>
    </row>
    <row r="1559" spans="1:1">
      <c r="A1559" s="1">
        <v>1559</v>
      </c>
    </row>
    <row r="1560" spans="1:1">
      <c r="A1560" s="1">
        <v>1560</v>
      </c>
    </row>
    <row r="1561" spans="1:1">
      <c r="A1561" s="1">
        <v>1561</v>
      </c>
    </row>
    <row r="1562" spans="1:1">
      <c r="A1562" s="1">
        <v>1562</v>
      </c>
    </row>
    <row r="1563" spans="1:1">
      <c r="A1563" s="1">
        <v>1563</v>
      </c>
    </row>
    <row r="1564" spans="1:1">
      <c r="A1564" s="1">
        <v>1564</v>
      </c>
    </row>
    <row r="1565" spans="1:1">
      <c r="A1565" s="1">
        <v>1565</v>
      </c>
    </row>
    <row r="1566" spans="1:1">
      <c r="A1566" s="1">
        <v>1566</v>
      </c>
    </row>
    <row r="1567" spans="1:1">
      <c r="A1567" s="1">
        <v>1567</v>
      </c>
    </row>
    <row r="1568" spans="1:1">
      <c r="A1568" s="1">
        <v>1568</v>
      </c>
    </row>
    <row r="1569" spans="1:1">
      <c r="A1569" s="1">
        <v>1569</v>
      </c>
    </row>
    <row r="1570" spans="1:1">
      <c r="A1570" s="1">
        <v>1570</v>
      </c>
    </row>
    <row r="1571" spans="1:1">
      <c r="A1571" s="1">
        <v>1571</v>
      </c>
    </row>
    <row r="1572" spans="1:1">
      <c r="A1572" s="1">
        <v>1572</v>
      </c>
    </row>
    <row r="1573" spans="1:1">
      <c r="A1573" s="1">
        <v>1573</v>
      </c>
    </row>
    <row r="1574" spans="1:1">
      <c r="A1574" s="1">
        <v>1574</v>
      </c>
    </row>
    <row r="1575" spans="1:1">
      <c r="A1575" s="1">
        <v>1575</v>
      </c>
    </row>
    <row r="1576" spans="1:1">
      <c r="A1576" s="1">
        <v>1576</v>
      </c>
    </row>
    <row r="1577" spans="1:1">
      <c r="A1577" s="1">
        <v>1577</v>
      </c>
    </row>
    <row r="1578" spans="1:1">
      <c r="A1578" s="1">
        <v>1578</v>
      </c>
    </row>
    <row r="1579" spans="1:1">
      <c r="A1579" s="1">
        <v>1579</v>
      </c>
    </row>
    <row r="1580" spans="1:1">
      <c r="A1580" s="1">
        <v>1580</v>
      </c>
    </row>
    <row r="1581" spans="1:1">
      <c r="A1581" s="1">
        <v>1581</v>
      </c>
    </row>
    <row r="1582" spans="1:1">
      <c r="A1582" s="1">
        <v>1582</v>
      </c>
    </row>
    <row r="1583" spans="1:1">
      <c r="A1583" s="1">
        <v>1583</v>
      </c>
    </row>
    <row r="1584" spans="1:1">
      <c r="A1584" s="1">
        <v>1584</v>
      </c>
    </row>
    <row r="1585" spans="1:1">
      <c r="A1585" s="1">
        <v>1585</v>
      </c>
    </row>
    <row r="1586" spans="1:1">
      <c r="A1586" s="1">
        <v>1586</v>
      </c>
    </row>
    <row r="1587" spans="1:1">
      <c r="A1587" s="1">
        <v>1587</v>
      </c>
    </row>
    <row r="1588" spans="1:1">
      <c r="A1588" s="1">
        <v>1588</v>
      </c>
    </row>
    <row r="1589" spans="1:1">
      <c r="A1589" s="1">
        <v>1589</v>
      </c>
    </row>
    <row r="1590" spans="1:1">
      <c r="A1590" s="1">
        <v>1590</v>
      </c>
    </row>
    <row r="1591" spans="1:1">
      <c r="A1591" s="1">
        <v>1591</v>
      </c>
    </row>
    <row r="1592" spans="1:1">
      <c r="A1592" s="1">
        <v>1592</v>
      </c>
    </row>
    <row r="1593" spans="1:1">
      <c r="A1593" s="1">
        <v>1593</v>
      </c>
    </row>
    <row r="1594" spans="1:1">
      <c r="A1594" s="1">
        <v>1594</v>
      </c>
    </row>
    <row r="1595" spans="1:1">
      <c r="A1595" s="1">
        <v>1595</v>
      </c>
    </row>
    <row r="1596" spans="1:1">
      <c r="A1596" s="1">
        <v>1596</v>
      </c>
    </row>
    <row r="1597" spans="1:1">
      <c r="A1597" s="1">
        <v>1597</v>
      </c>
    </row>
    <row r="1598" spans="1:1">
      <c r="A1598" s="1">
        <v>1598</v>
      </c>
    </row>
    <row r="1599" spans="1:1">
      <c r="A1599" s="1">
        <v>1599</v>
      </c>
    </row>
    <row r="1600" spans="1:1">
      <c r="A1600" s="1">
        <v>1600</v>
      </c>
    </row>
    <row r="1601" spans="1:1">
      <c r="A1601" s="1">
        <v>1601</v>
      </c>
    </row>
    <row r="1602" spans="1:1">
      <c r="A1602" s="1">
        <v>1602</v>
      </c>
    </row>
    <row r="1603" spans="1:1">
      <c r="A1603" s="1">
        <v>1603</v>
      </c>
    </row>
    <row r="1604" spans="1:1">
      <c r="A1604" s="1">
        <v>1604</v>
      </c>
    </row>
    <row r="1605" spans="1:1">
      <c r="A1605" s="1">
        <v>1605</v>
      </c>
    </row>
    <row r="1606" spans="1:1">
      <c r="A1606" s="1">
        <v>1606</v>
      </c>
    </row>
    <row r="1607" spans="1:1">
      <c r="A1607" s="1">
        <v>1607</v>
      </c>
    </row>
    <row r="1608" spans="1:1">
      <c r="A1608" s="1">
        <v>1608</v>
      </c>
    </row>
    <row r="1609" spans="1:1">
      <c r="A1609" s="1">
        <v>1609</v>
      </c>
    </row>
    <row r="1610" spans="1:1">
      <c r="A1610" s="1">
        <v>1610</v>
      </c>
    </row>
    <row r="1611" spans="1:1">
      <c r="A1611" s="1">
        <v>1611</v>
      </c>
    </row>
    <row r="1612" spans="1:1">
      <c r="A1612" s="1">
        <v>1612</v>
      </c>
    </row>
    <row r="1613" spans="1:1">
      <c r="A1613" s="1">
        <v>1613</v>
      </c>
    </row>
    <row r="1614" spans="1:1">
      <c r="A1614" s="1">
        <v>1614</v>
      </c>
    </row>
    <row r="1615" spans="1:1">
      <c r="A1615" s="1">
        <v>1615</v>
      </c>
    </row>
    <row r="1616" spans="1:1">
      <c r="A1616" s="1">
        <v>1616</v>
      </c>
    </row>
    <row r="1617" spans="1:1">
      <c r="A1617" s="1">
        <v>1617</v>
      </c>
    </row>
    <row r="1618" spans="1:1">
      <c r="A1618" s="1">
        <v>1618</v>
      </c>
    </row>
    <row r="1619" spans="1:1">
      <c r="A1619" s="1">
        <v>1619</v>
      </c>
    </row>
    <row r="1620" spans="1:1">
      <c r="A1620" s="1">
        <v>1620</v>
      </c>
    </row>
    <row r="1621" spans="1:1">
      <c r="A1621" s="1">
        <v>1621</v>
      </c>
    </row>
    <row r="1622" spans="1:1">
      <c r="A1622" s="1">
        <v>1622</v>
      </c>
    </row>
    <row r="1623" spans="1:1">
      <c r="A1623" s="1">
        <v>1623</v>
      </c>
    </row>
    <row r="1624" spans="1:1">
      <c r="A1624" s="1">
        <v>1624</v>
      </c>
    </row>
    <row r="1625" spans="1:1">
      <c r="A1625" s="1">
        <v>1625</v>
      </c>
    </row>
    <row r="1626" spans="1:1">
      <c r="A1626" s="1">
        <v>1626</v>
      </c>
    </row>
    <row r="1627" spans="1:1">
      <c r="A1627" s="1">
        <v>1627</v>
      </c>
    </row>
    <row r="1628" spans="1:1">
      <c r="A1628" s="1">
        <v>1628</v>
      </c>
    </row>
    <row r="1629" spans="1:1">
      <c r="A1629" s="1">
        <v>1629</v>
      </c>
    </row>
    <row r="1630" spans="1:1">
      <c r="A1630" s="1">
        <v>1630</v>
      </c>
    </row>
    <row r="1631" spans="1:1">
      <c r="A1631" s="1">
        <v>1631</v>
      </c>
    </row>
    <row r="1632" spans="1:1">
      <c r="A1632" s="1">
        <v>1632</v>
      </c>
    </row>
    <row r="1633" spans="1:1">
      <c r="A1633" s="1">
        <v>1633</v>
      </c>
    </row>
    <row r="1634" spans="1:1">
      <c r="A1634" s="1">
        <v>1634</v>
      </c>
    </row>
    <row r="1635" spans="1:1">
      <c r="A1635" s="1">
        <v>1635</v>
      </c>
    </row>
    <row r="1636" spans="1:1">
      <c r="A1636" s="1">
        <v>1636</v>
      </c>
    </row>
    <row r="1637" spans="1:1">
      <c r="A1637" s="1">
        <v>1637</v>
      </c>
    </row>
    <row r="1638" spans="1:1">
      <c r="A1638" s="1">
        <v>1638</v>
      </c>
    </row>
    <row r="1639" spans="1:1">
      <c r="A1639" s="1">
        <v>1639</v>
      </c>
    </row>
    <row r="1640" spans="1:1">
      <c r="A1640" s="1">
        <v>1640</v>
      </c>
    </row>
    <row r="1641" spans="1:1">
      <c r="A1641" s="1">
        <v>1641</v>
      </c>
    </row>
    <row r="1642" spans="1:1">
      <c r="A1642" s="1">
        <v>1642</v>
      </c>
    </row>
    <row r="1643" spans="1:1">
      <c r="A1643" s="1">
        <v>1643</v>
      </c>
    </row>
    <row r="1644" spans="1:1">
      <c r="A1644" s="1">
        <v>1644</v>
      </c>
    </row>
    <row r="1645" spans="1:1">
      <c r="A1645" s="1">
        <v>1645</v>
      </c>
    </row>
    <row r="1646" spans="1:1">
      <c r="A1646" s="1">
        <v>1646</v>
      </c>
    </row>
    <row r="1647" spans="1:1">
      <c r="A1647" s="1">
        <v>1647</v>
      </c>
    </row>
    <row r="1648" spans="1:1">
      <c r="A1648" s="1">
        <v>1648</v>
      </c>
    </row>
    <row r="1649" spans="1:1">
      <c r="A1649" s="1">
        <v>1649</v>
      </c>
    </row>
    <row r="1650" spans="1:1">
      <c r="A1650" s="1">
        <v>1650</v>
      </c>
    </row>
    <row r="1651" spans="1:1">
      <c r="A1651" s="1">
        <v>1651</v>
      </c>
    </row>
    <row r="1652" spans="1:1">
      <c r="A1652" s="1">
        <v>1652</v>
      </c>
    </row>
    <row r="1653" spans="1:1">
      <c r="A1653" s="1">
        <v>1653</v>
      </c>
    </row>
    <row r="1654" spans="1:1">
      <c r="A1654" s="1">
        <v>1654</v>
      </c>
    </row>
    <row r="1655" spans="1:1">
      <c r="A1655" s="1">
        <v>1655</v>
      </c>
    </row>
    <row r="1656" spans="1:1">
      <c r="A1656" s="1">
        <v>1656</v>
      </c>
    </row>
    <row r="1657" spans="1:1">
      <c r="A1657" s="1">
        <v>1657</v>
      </c>
    </row>
    <row r="1658" spans="1:1">
      <c r="A1658" s="1">
        <v>1658</v>
      </c>
    </row>
    <row r="1659" spans="1:1">
      <c r="A1659" s="1">
        <v>1659</v>
      </c>
    </row>
    <row r="1660" spans="1:1">
      <c r="A1660" s="1">
        <v>1660</v>
      </c>
    </row>
    <row r="1661" spans="1:1">
      <c r="A1661" s="1">
        <v>1661</v>
      </c>
    </row>
    <row r="1662" spans="1:1">
      <c r="A1662" s="1">
        <v>1662</v>
      </c>
    </row>
    <row r="1663" spans="1:1">
      <c r="A1663" s="1">
        <v>1663</v>
      </c>
    </row>
    <row r="1664" spans="1:1">
      <c r="A1664" s="1">
        <v>1664</v>
      </c>
    </row>
    <row r="1665" spans="1:1">
      <c r="A1665" s="1">
        <v>1665</v>
      </c>
    </row>
    <row r="1666" spans="1:1">
      <c r="A1666" s="1">
        <v>1666</v>
      </c>
    </row>
    <row r="1667" spans="1:1">
      <c r="A1667" s="1">
        <v>1667</v>
      </c>
    </row>
    <row r="1668" spans="1:1">
      <c r="A1668" s="1">
        <v>1668</v>
      </c>
    </row>
    <row r="1669" spans="1:1">
      <c r="A1669" s="1">
        <v>1669</v>
      </c>
    </row>
    <row r="1670" spans="1:1">
      <c r="A1670" s="1">
        <v>1670</v>
      </c>
    </row>
    <row r="1671" spans="1:1">
      <c r="A1671" s="1">
        <v>1671</v>
      </c>
    </row>
    <row r="1672" spans="1:1">
      <c r="A1672" s="1">
        <v>1672</v>
      </c>
    </row>
    <row r="1673" spans="1:1">
      <c r="A1673" s="1">
        <v>1673</v>
      </c>
    </row>
    <row r="1674" spans="1:1">
      <c r="A1674" s="1">
        <v>1674</v>
      </c>
    </row>
    <row r="1675" spans="1:1">
      <c r="A1675" s="1">
        <v>1675</v>
      </c>
    </row>
    <row r="1676" spans="1:1">
      <c r="A1676" s="1">
        <v>1676</v>
      </c>
    </row>
    <row r="1677" spans="1:1">
      <c r="A1677" s="1">
        <v>1677</v>
      </c>
    </row>
    <row r="1678" spans="1:1">
      <c r="A1678" s="1">
        <v>1678</v>
      </c>
    </row>
    <row r="1679" spans="1:1">
      <c r="A1679" s="1">
        <v>1679</v>
      </c>
    </row>
    <row r="1680" spans="1:1">
      <c r="A1680" s="1">
        <v>1680</v>
      </c>
    </row>
    <row r="1681" spans="1:1">
      <c r="A1681" s="1">
        <v>1681</v>
      </c>
    </row>
    <row r="1682" spans="1:1">
      <c r="A1682" s="1">
        <v>1682</v>
      </c>
    </row>
    <row r="1683" spans="1:1">
      <c r="A1683" s="1">
        <v>1683</v>
      </c>
    </row>
    <row r="1684" spans="1:1">
      <c r="A1684" s="1">
        <v>1684</v>
      </c>
    </row>
    <row r="1685" spans="1:1">
      <c r="A1685" s="1">
        <v>1685</v>
      </c>
    </row>
    <row r="1686" spans="1:1">
      <c r="A1686" s="1">
        <v>1686</v>
      </c>
    </row>
    <row r="1687" spans="1:1">
      <c r="A1687" s="1">
        <v>1687</v>
      </c>
    </row>
    <row r="1688" spans="1:1">
      <c r="A1688" s="1">
        <v>1688</v>
      </c>
    </row>
    <row r="1689" spans="1:1">
      <c r="A1689" s="1">
        <v>1689</v>
      </c>
    </row>
    <row r="1690" spans="1:1">
      <c r="A1690" s="1">
        <v>1690</v>
      </c>
    </row>
    <row r="1691" spans="1:1">
      <c r="A1691" s="1">
        <v>1691</v>
      </c>
    </row>
    <row r="1692" spans="1:1">
      <c r="A1692" s="1">
        <v>1692</v>
      </c>
    </row>
    <row r="1693" spans="1:1">
      <c r="A1693" s="1">
        <v>1693</v>
      </c>
    </row>
    <row r="1694" spans="1:1">
      <c r="A1694" s="1">
        <v>1694</v>
      </c>
    </row>
    <row r="1695" spans="1:1">
      <c r="A1695" s="1">
        <v>1695</v>
      </c>
    </row>
    <row r="1696" spans="1:1">
      <c r="A1696" s="1">
        <v>1696</v>
      </c>
    </row>
    <row r="1697" spans="1:1">
      <c r="A1697" s="1">
        <v>1697</v>
      </c>
    </row>
    <row r="1698" spans="1:1">
      <c r="A1698" s="1">
        <v>1698</v>
      </c>
    </row>
    <row r="1699" spans="1:1">
      <c r="A1699" s="1">
        <v>1699</v>
      </c>
    </row>
    <row r="1700" spans="1:1">
      <c r="A1700" s="1">
        <v>1700</v>
      </c>
    </row>
    <row r="1701" spans="1:1">
      <c r="A1701" s="1">
        <v>1701</v>
      </c>
    </row>
    <row r="1702" spans="1:1">
      <c r="A1702" s="1">
        <v>1702</v>
      </c>
    </row>
    <row r="1703" spans="1:1">
      <c r="A1703" s="1">
        <v>1703</v>
      </c>
    </row>
    <row r="1704" spans="1:1">
      <c r="A1704" s="1">
        <v>1704</v>
      </c>
    </row>
    <row r="1705" spans="1:1">
      <c r="A1705" s="1">
        <v>1705</v>
      </c>
    </row>
    <row r="1706" spans="1:1">
      <c r="A1706" s="1">
        <v>1706</v>
      </c>
    </row>
    <row r="1707" spans="1:1">
      <c r="A1707" s="1">
        <v>1707</v>
      </c>
    </row>
    <row r="1708" spans="1:1">
      <c r="A1708" s="1">
        <v>1708</v>
      </c>
    </row>
    <row r="1709" spans="1:1">
      <c r="A1709" s="1">
        <v>1709</v>
      </c>
    </row>
    <row r="1710" spans="1:1">
      <c r="A1710" s="1">
        <v>1710</v>
      </c>
    </row>
    <row r="1711" spans="1:1">
      <c r="A1711" s="1">
        <v>1711</v>
      </c>
    </row>
    <row r="1712" spans="1:1">
      <c r="A1712" s="1">
        <v>1712</v>
      </c>
    </row>
    <row r="1713" spans="1:1">
      <c r="A1713" s="1">
        <v>1713</v>
      </c>
    </row>
    <row r="1714" spans="1:1">
      <c r="A1714" s="1">
        <v>1714</v>
      </c>
    </row>
    <row r="1715" spans="1:1">
      <c r="A1715" s="1">
        <v>1715</v>
      </c>
    </row>
    <row r="1716" spans="1:1">
      <c r="A1716" s="1">
        <v>1716</v>
      </c>
    </row>
    <row r="1717" spans="1:1">
      <c r="A1717" s="1">
        <v>1717</v>
      </c>
    </row>
    <row r="1718" spans="1:1">
      <c r="A1718" s="1">
        <v>1718</v>
      </c>
    </row>
    <row r="1719" spans="1:1">
      <c r="A1719" s="1">
        <v>1719</v>
      </c>
    </row>
    <row r="1720" spans="1:1">
      <c r="A1720" s="1">
        <v>1720</v>
      </c>
    </row>
    <row r="1721" spans="1:1">
      <c r="A1721" s="1">
        <v>1721</v>
      </c>
    </row>
    <row r="1722" spans="1:1">
      <c r="A1722" s="1">
        <v>1722</v>
      </c>
    </row>
    <row r="1723" spans="1:1">
      <c r="A1723" s="1">
        <v>1723</v>
      </c>
    </row>
    <row r="1724" spans="1:1">
      <c r="A1724" s="1">
        <v>1724</v>
      </c>
    </row>
    <row r="1725" spans="1:1">
      <c r="A1725" s="1">
        <v>1725</v>
      </c>
    </row>
    <row r="1726" spans="1:1">
      <c r="A1726" s="1">
        <v>1726</v>
      </c>
    </row>
    <row r="1727" spans="1:1">
      <c r="A1727" s="1">
        <v>1727</v>
      </c>
    </row>
    <row r="1728" spans="1:1">
      <c r="A1728" s="1">
        <v>1728</v>
      </c>
    </row>
    <row r="1729" spans="1:1">
      <c r="A1729" s="1">
        <v>1729</v>
      </c>
    </row>
    <row r="1730" spans="1:1">
      <c r="A1730" s="1">
        <v>1730</v>
      </c>
    </row>
    <row r="1731" spans="1:1">
      <c r="A1731" s="1">
        <v>1731</v>
      </c>
    </row>
    <row r="1732" spans="1:1">
      <c r="A1732" s="1">
        <v>1732</v>
      </c>
    </row>
    <row r="1733" spans="1:1">
      <c r="A1733" s="1">
        <v>1733</v>
      </c>
    </row>
    <row r="1734" spans="1:1">
      <c r="A1734" s="1">
        <v>1734</v>
      </c>
    </row>
    <row r="1735" spans="1:1">
      <c r="A1735" s="1">
        <v>1735</v>
      </c>
    </row>
    <row r="1736" spans="1:1">
      <c r="A1736" s="1">
        <v>1736</v>
      </c>
    </row>
    <row r="1737" spans="1:1">
      <c r="A1737" s="1">
        <v>1737</v>
      </c>
    </row>
    <row r="1738" spans="1:1">
      <c r="A1738" s="1">
        <v>1738</v>
      </c>
    </row>
    <row r="1739" spans="1:1">
      <c r="A1739" s="1">
        <v>1739</v>
      </c>
    </row>
    <row r="1740" spans="1:1">
      <c r="A1740" s="1">
        <v>1740</v>
      </c>
    </row>
    <row r="1741" spans="1:1">
      <c r="A1741" s="1">
        <v>1741</v>
      </c>
    </row>
    <row r="1742" spans="1:1">
      <c r="A1742" s="1">
        <v>1742</v>
      </c>
    </row>
    <row r="1743" spans="1:1">
      <c r="A1743" s="1">
        <v>1743</v>
      </c>
    </row>
    <row r="1744" spans="1:1">
      <c r="A1744" s="1">
        <v>1744</v>
      </c>
    </row>
    <row r="1745" spans="1:1">
      <c r="A1745" s="1">
        <v>1745</v>
      </c>
    </row>
    <row r="1746" spans="1:1">
      <c r="A1746" s="1">
        <v>1746</v>
      </c>
    </row>
    <row r="1747" spans="1:1">
      <c r="A1747" s="1">
        <v>1747</v>
      </c>
    </row>
    <row r="1748" spans="1:1">
      <c r="A1748" s="1">
        <v>1748</v>
      </c>
    </row>
    <row r="1749" spans="1:1">
      <c r="A1749" s="1">
        <v>1749</v>
      </c>
    </row>
    <row r="1750" spans="1:1">
      <c r="A1750" s="1">
        <v>1750</v>
      </c>
    </row>
    <row r="1751" spans="1:1">
      <c r="A1751" s="1">
        <v>1751</v>
      </c>
    </row>
    <row r="1752" spans="1:1">
      <c r="A1752" s="1">
        <v>1752</v>
      </c>
    </row>
    <row r="1753" spans="1:1">
      <c r="A1753" s="1">
        <v>1753</v>
      </c>
    </row>
    <row r="1754" spans="1:1">
      <c r="A1754" s="1">
        <v>1754</v>
      </c>
    </row>
    <row r="1755" spans="1:1">
      <c r="A1755" s="1">
        <v>1755</v>
      </c>
    </row>
    <row r="1756" spans="1:1">
      <c r="A1756" s="1">
        <v>1756</v>
      </c>
    </row>
    <row r="1757" spans="1:1">
      <c r="A1757" s="1">
        <v>1757</v>
      </c>
    </row>
    <row r="1758" spans="1:1">
      <c r="A1758" s="1">
        <v>1758</v>
      </c>
    </row>
    <row r="1759" spans="1:1">
      <c r="A1759" s="1">
        <v>1759</v>
      </c>
    </row>
    <row r="1760" spans="1:1">
      <c r="A1760" s="1">
        <v>1760</v>
      </c>
    </row>
    <row r="1761" spans="1:1">
      <c r="A1761" s="1">
        <v>1761</v>
      </c>
    </row>
    <row r="1762" spans="1:1">
      <c r="A1762" s="1">
        <v>1762</v>
      </c>
    </row>
    <row r="1763" spans="1:1">
      <c r="A1763" s="1">
        <v>1763</v>
      </c>
    </row>
    <row r="1764" spans="1:1">
      <c r="A1764" s="1">
        <v>1764</v>
      </c>
    </row>
    <row r="1765" spans="1:1">
      <c r="A1765" s="1">
        <v>1765</v>
      </c>
    </row>
    <row r="1766" spans="1:1">
      <c r="A1766" s="1">
        <v>1766</v>
      </c>
    </row>
    <row r="1767" spans="1:1">
      <c r="A1767" s="1">
        <v>1767</v>
      </c>
    </row>
    <row r="1768" spans="1:1">
      <c r="A1768" s="1">
        <v>1768</v>
      </c>
    </row>
    <row r="1769" spans="1:1">
      <c r="A1769" s="1">
        <v>1769</v>
      </c>
    </row>
    <row r="1770" spans="1:1">
      <c r="A1770" s="1">
        <v>1770</v>
      </c>
    </row>
    <row r="1771" spans="1:1">
      <c r="A1771" s="1">
        <v>1771</v>
      </c>
    </row>
    <row r="1772" spans="1:1">
      <c r="A1772" s="1">
        <v>1772</v>
      </c>
    </row>
    <row r="1773" spans="1:1">
      <c r="A1773" s="1">
        <v>1773</v>
      </c>
    </row>
    <row r="1774" spans="1:1">
      <c r="A1774" s="1">
        <v>1774</v>
      </c>
    </row>
    <row r="1775" spans="1:1">
      <c r="A1775" s="1">
        <v>1775</v>
      </c>
    </row>
    <row r="1776" spans="1:1">
      <c r="A1776" s="1">
        <v>1776</v>
      </c>
    </row>
    <row r="1777" spans="1:1">
      <c r="A1777" s="1">
        <v>1777</v>
      </c>
    </row>
    <row r="1778" spans="1:1">
      <c r="A1778" s="1">
        <v>1778</v>
      </c>
    </row>
    <row r="1779" spans="1:1">
      <c r="A1779" s="1">
        <v>1779</v>
      </c>
    </row>
    <row r="1780" spans="1:1">
      <c r="A1780" s="1">
        <v>1780</v>
      </c>
    </row>
    <row r="1781" spans="1:1">
      <c r="A1781" s="1">
        <v>1781</v>
      </c>
    </row>
    <row r="1782" spans="1:1">
      <c r="A1782" s="1">
        <v>1782</v>
      </c>
    </row>
    <row r="1783" spans="1:1">
      <c r="A1783" s="1">
        <v>1783</v>
      </c>
    </row>
    <row r="1784" spans="1:1">
      <c r="A1784" s="1">
        <v>1784</v>
      </c>
    </row>
    <row r="1785" spans="1:1">
      <c r="A1785" s="1">
        <v>1785</v>
      </c>
    </row>
    <row r="1786" spans="1:1">
      <c r="A1786" s="1">
        <v>1786</v>
      </c>
    </row>
    <row r="1787" spans="1:1">
      <c r="A1787" s="1">
        <v>1787</v>
      </c>
    </row>
    <row r="1788" spans="1:1">
      <c r="A1788" s="1">
        <v>1788</v>
      </c>
    </row>
    <row r="1789" spans="1:1">
      <c r="A1789" s="1">
        <v>1789</v>
      </c>
    </row>
    <row r="1790" spans="1:1">
      <c r="A1790" s="1">
        <v>1790</v>
      </c>
    </row>
    <row r="1791" spans="1:1">
      <c r="A1791" s="1">
        <v>1791</v>
      </c>
    </row>
    <row r="1792" spans="1:1">
      <c r="A1792" s="1">
        <v>1792</v>
      </c>
    </row>
    <row r="1793" spans="1:1">
      <c r="A1793" s="1">
        <v>1793</v>
      </c>
    </row>
    <row r="1794" spans="1:1">
      <c r="A1794" s="1">
        <v>1794</v>
      </c>
    </row>
    <row r="1795" spans="1:1">
      <c r="A1795" s="1">
        <v>1795</v>
      </c>
    </row>
    <row r="1796" spans="1:1">
      <c r="A1796" s="1">
        <v>1796</v>
      </c>
    </row>
    <row r="1797" spans="1:1">
      <c r="A1797" s="1">
        <v>1797</v>
      </c>
    </row>
    <row r="1798" spans="1:1">
      <c r="A1798" s="1">
        <v>1798</v>
      </c>
    </row>
    <row r="1799" spans="1:1">
      <c r="A1799" s="1">
        <v>1799</v>
      </c>
    </row>
    <row r="1800" spans="1:1">
      <c r="A1800" s="1">
        <v>1800</v>
      </c>
    </row>
    <row r="1801" spans="1:1">
      <c r="A1801" s="1">
        <v>1801</v>
      </c>
    </row>
    <row r="1802" spans="1:1">
      <c r="A1802" s="1">
        <v>1802</v>
      </c>
    </row>
    <row r="1803" spans="1:1">
      <c r="A1803" s="1">
        <v>1803</v>
      </c>
    </row>
    <row r="1804" spans="1:1">
      <c r="A1804" s="1">
        <v>1804</v>
      </c>
    </row>
    <row r="1805" spans="1:1">
      <c r="A1805" s="1">
        <v>1805</v>
      </c>
    </row>
    <row r="1806" spans="1:1">
      <c r="A1806" s="1">
        <v>1806</v>
      </c>
    </row>
    <row r="1807" spans="1:1">
      <c r="A1807" s="1">
        <v>1807</v>
      </c>
    </row>
    <row r="1808" spans="1:1">
      <c r="A1808" s="1">
        <v>1808</v>
      </c>
    </row>
    <row r="1809" spans="1:1">
      <c r="A1809" s="1">
        <v>1809</v>
      </c>
    </row>
    <row r="1810" spans="1:1">
      <c r="A1810" s="1">
        <v>1810</v>
      </c>
    </row>
    <row r="1811" spans="1:1">
      <c r="A1811" s="1">
        <v>1811</v>
      </c>
    </row>
    <row r="1812" spans="1:1">
      <c r="A1812" s="1">
        <v>1812</v>
      </c>
    </row>
    <row r="1813" spans="1:1">
      <c r="A1813" s="1">
        <v>1813</v>
      </c>
    </row>
    <row r="1814" spans="1:1">
      <c r="A1814" s="1">
        <v>1814</v>
      </c>
    </row>
    <row r="1815" spans="1:1">
      <c r="A1815" s="1">
        <v>1815</v>
      </c>
    </row>
    <row r="1816" spans="1:1">
      <c r="A1816" s="1">
        <v>1816</v>
      </c>
    </row>
    <row r="1817" spans="1:1">
      <c r="A1817" s="1">
        <v>1817</v>
      </c>
    </row>
    <row r="1818" spans="1:1">
      <c r="A1818" s="1">
        <v>1818</v>
      </c>
    </row>
    <row r="1819" spans="1:1">
      <c r="A1819" s="1">
        <v>1819</v>
      </c>
    </row>
    <row r="1820" spans="1:1">
      <c r="A1820" s="1">
        <v>1820</v>
      </c>
    </row>
    <row r="1821" spans="1:1">
      <c r="A1821" s="1">
        <v>1821</v>
      </c>
    </row>
    <row r="1822" spans="1:1">
      <c r="A1822" s="1">
        <v>1822</v>
      </c>
    </row>
    <row r="1823" spans="1:1">
      <c r="A1823" s="1">
        <v>1823</v>
      </c>
    </row>
    <row r="1824" spans="1:1">
      <c r="A1824" s="1">
        <v>1824</v>
      </c>
    </row>
    <row r="1825" spans="1:1">
      <c r="A1825" s="1">
        <v>1825</v>
      </c>
    </row>
    <row r="1826" spans="1:1">
      <c r="A1826" s="1">
        <v>1826</v>
      </c>
    </row>
    <row r="1827" spans="1:1">
      <c r="A1827" s="1">
        <v>1827</v>
      </c>
    </row>
    <row r="1828" spans="1:1">
      <c r="A1828" s="1">
        <v>1828</v>
      </c>
    </row>
    <row r="1829" spans="1:1">
      <c r="A1829" s="1">
        <v>1829</v>
      </c>
    </row>
    <row r="1830" spans="1:1">
      <c r="A1830" s="1">
        <v>1830</v>
      </c>
    </row>
    <row r="1831" spans="1:1">
      <c r="A1831" s="1">
        <v>1831</v>
      </c>
    </row>
    <row r="1832" spans="1:1">
      <c r="A1832" s="1">
        <v>1832</v>
      </c>
    </row>
    <row r="1833" spans="1:1">
      <c r="A1833" s="1">
        <v>1833</v>
      </c>
    </row>
    <row r="1834" spans="1:1">
      <c r="A1834" s="1">
        <v>1834</v>
      </c>
    </row>
    <row r="1835" spans="1:1">
      <c r="A1835" s="1">
        <v>1835</v>
      </c>
    </row>
    <row r="1836" spans="1:1">
      <c r="A1836" s="1">
        <v>1836</v>
      </c>
    </row>
    <row r="1837" spans="1:1">
      <c r="A1837" s="1">
        <v>1837</v>
      </c>
    </row>
    <row r="1838" spans="1:1">
      <c r="A1838" s="1">
        <v>1838</v>
      </c>
    </row>
    <row r="1839" spans="1:1">
      <c r="A1839" s="1">
        <v>1839</v>
      </c>
    </row>
    <row r="1840" spans="1:1">
      <c r="A1840" s="1">
        <v>1840</v>
      </c>
    </row>
    <row r="1841" spans="1:1">
      <c r="A1841" s="1">
        <v>1841</v>
      </c>
    </row>
    <row r="1842" spans="1:1">
      <c r="A1842" s="1">
        <v>1842</v>
      </c>
    </row>
    <row r="1843" spans="1:1">
      <c r="A1843" s="1">
        <v>1843</v>
      </c>
    </row>
    <row r="1844" spans="1:1">
      <c r="A1844" s="1">
        <v>1844</v>
      </c>
    </row>
    <row r="1845" spans="1:1">
      <c r="A1845" s="1">
        <v>1845</v>
      </c>
    </row>
    <row r="1846" spans="1:1">
      <c r="A1846" s="1">
        <v>1846</v>
      </c>
    </row>
    <row r="1847" spans="1:1">
      <c r="A1847" s="1">
        <v>1847</v>
      </c>
    </row>
    <row r="1848" spans="1:1">
      <c r="A1848" s="1">
        <v>1848</v>
      </c>
    </row>
    <row r="1849" spans="1:1">
      <c r="A1849" s="1">
        <v>1849</v>
      </c>
    </row>
    <row r="1850" spans="1:1">
      <c r="A1850" s="1">
        <v>1850</v>
      </c>
    </row>
    <row r="1851" spans="1:1">
      <c r="A1851" s="1">
        <v>1851</v>
      </c>
    </row>
    <row r="1852" spans="1:1">
      <c r="A1852" s="1">
        <v>1852</v>
      </c>
    </row>
    <row r="1853" spans="1:1">
      <c r="A1853" s="1">
        <v>1853</v>
      </c>
    </row>
    <row r="1854" spans="1:1">
      <c r="A1854" s="1">
        <v>1854</v>
      </c>
    </row>
    <row r="1855" spans="1:1">
      <c r="A1855" s="1">
        <v>1855</v>
      </c>
    </row>
    <row r="1856" spans="1:1">
      <c r="A1856" s="1">
        <v>1856</v>
      </c>
    </row>
    <row r="1857" spans="1:1">
      <c r="A1857" s="1">
        <v>1857</v>
      </c>
    </row>
    <row r="1858" spans="1:1">
      <c r="A1858" s="1">
        <v>1858</v>
      </c>
    </row>
    <row r="1859" spans="1:1">
      <c r="A1859" s="1">
        <v>1859</v>
      </c>
    </row>
    <row r="1860" spans="1:1">
      <c r="A1860" s="1">
        <v>1860</v>
      </c>
    </row>
    <row r="1861" spans="1:1">
      <c r="A1861" s="1">
        <v>1861</v>
      </c>
    </row>
    <row r="1862" spans="1:1">
      <c r="A1862" s="1">
        <v>1862</v>
      </c>
    </row>
    <row r="1863" spans="1:1">
      <c r="A1863" s="1">
        <v>1863</v>
      </c>
    </row>
    <row r="1864" spans="1:1">
      <c r="A1864" s="1">
        <v>1864</v>
      </c>
    </row>
    <row r="1865" spans="1:1">
      <c r="A1865" s="1">
        <v>1865</v>
      </c>
    </row>
    <row r="1866" spans="1:1">
      <c r="A1866" s="1">
        <v>1866</v>
      </c>
    </row>
    <row r="1867" spans="1:1">
      <c r="A1867" s="1">
        <v>1867</v>
      </c>
    </row>
    <row r="1868" spans="1:1">
      <c r="A1868" s="1">
        <v>1868</v>
      </c>
    </row>
    <row r="1869" spans="1:1">
      <c r="A1869" s="1">
        <v>1869</v>
      </c>
    </row>
    <row r="1870" spans="1:1">
      <c r="A1870" s="1">
        <v>1870</v>
      </c>
    </row>
    <row r="1871" spans="1:1">
      <c r="A1871" s="1">
        <v>1871</v>
      </c>
    </row>
    <row r="1872" spans="1:1">
      <c r="A1872" s="1">
        <v>1872</v>
      </c>
    </row>
    <row r="1873" spans="1:1">
      <c r="A1873" s="1">
        <v>1873</v>
      </c>
    </row>
    <row r="1874" spans="1:1">
      <c r="A1874" s="1">
        <v>1874</v>
      </c>
    </row>
    <row r="1875" spans="1:1">
      <c r="A1875" s="1">
        <v>1875</v>
      </c>
    </row>
    <row r="1876" spans="1:1">
      <c r="A1876" s="1">
        <v>1876</v>
      </c>
    </row>
    <row r="1877" spans="1:1">
      <c r="A1877" s="1">
        <v>1877</v>
      </c>
    </row>
    <row r="1878" spans="1:1">
      <c r="A1878" s="1">
        <v>1878</v>
      </c>
    </row>
    <row r="1879" spans="1:1">
      <c r="A1879" s="1">
        <v>1879</v>
      </c>
    </row>
    <row r="1880" spans="1:1">
      <c r="A1880" s="1">
        <v>1880</v>
      </c>
    </row>
    <row r="1881" spans="1:1">
      <c r="A1881" s="1">
        <v>1881</v>
      </c>
    </row>
    <row r="1882" spans="1:1">
      <c r="A1882" s="1">
        <v>1882</v>
      </c>
    </row>
    <row r="1883" spans="1:1">
      <c r="A1883" s="1">
        <v>1883</v>
      </c>
    </row>
    <row r="1884" spans="1:1">
      <c r="A1884" s="1">
        <v>1884</v>
      </c>
    </row>
    <row r="1885" spans="1:1">
      <c r="A1885" s="1">
        <v>1885</v>
      </c>
    </row>
    <row r="1886" spans="1:1">
      <c r="A1886" s="1">
        <v>1886</v>
      </c>
    </row>
    <row r="1887" spans="1:1">
      <c r="A1887" s="1">
        <v>1887</v>
      </c>
    </row>
    <row r="1888" spans="1:1">
      <c r="A1888" s="1">
        <v>1888</v>
      </c>
    </row>
    <row r="1889" spans="1:1">
      <c r="A1889" s="1">
        <v>1889</v>
      </c>
    </row>
    <row r="1890" spans="1:1">
      <c r="A1890" s="1">
        <v>1890</v>
      </c>
    </row>
    <row r="1891" spans="1:1">
      <c r="A1891" s="1">
        <v>1891</v>
      </c>
    </row>
    <row r="1892" spans="1:1">
      <c r="A1892" s="1">
        <v>1892</v>
      </c>
    </row>
    <row r="1893" spans="1:1">
      <c r="A1893" s="1">
        <v>1893</v>
      </c>
    </row>
    <row r="1894" spans="1:1">
      <c r="A1894" s="1">
        <v>1894</v>
      </c>
    </row>
    <row r="1895" spans="1:1">
      <c r="A1895" s="1">
        <v>1895</v>
      </c>
    </row>
    <row r="1896" spans="1:1">
      <c r="A1896" s="1">
        <v>1896</v>
      </c>
    </row>
    <row r="1897" spans="1:1">
      <c r="A1897" s="1">
        <v>1897</v>
      </c>
    </row>
    <row r="1898" spans="1:1">
      <c r="A1898" s="1">
        <v>1898</v>
      </c>
    </row>
    <row r="1899" spans="1:1">
      <c r="A1899" s="1">
        <v>1899</v>
      </c>
    </row>
    <row r="1900" spans="1:1">
      <c r="A1900" s="1">
        <v>1900</v>
      </c>
    </row>
    <row r="1901" spans="1:1">
      <c r="A1901" s="1">
        <v>1901</v>
      </c>
    </row>
    <row r="1902" spans="1:1">
      <c r="A1902" s="1">
        <v>1902</v>
      </c>
    </row>
    <row r="1903" spans="1:1">
      <c r="A1903" s="1">
        <v>1903</v>
      </c>
    </row>
    <row r="1904" spans="1:1">
      <c r="A1904" s="1">
        <v>1904</v>
      </c>
    </row>
    <row r="1905" spans="1:1">
      <c r="A1905" s="1">
        <v>1905</v>
      </c>
    </row>
    <row r="1906" spans="1:1">
      <c r="A1906" s="1">
        <v>1906</v>
      </c>
    </row>
    <row r="1907" spans="1:1">
      <c r="A1907" s="1">
        <v>1907</v>
      </c>
    </row>
    <row r="1908" spans="1:1">
      <c r="A1908" s="1">
        <v>1908</v>
      </c>
    </row>
    <row r="1909" spans="1:1">
      <c r="A1909" s="1">
        <v>1909</v>
      </c>
    </row>
    <row r="1910" spans="1:1">
      <c r="A1910" s="1">
        <v>1910</v>
      </c>
    </row>
    <row r="1911" spans="1:1">
      <c r="A1911" s="1">
        <v>1911</v>
      </c>
    </row>
    <row r="1912" spans="1:1">
      <c r="A1912" s="1">
        <v>1912</v>
      </c>
    </row>
    <row r="1913" spans="1:1">
      <c r="A1913" s="1">
        <v>1913</v>
      </c>
    </row>
    <row r="1914" spans="1:1">
      <c r="A1914" s="1">
        <v>1914</v>
      </c>
    </row>
    <row r="1915" spans="1:1">
      <c r="A1915" s="1">
        <v>1915</v>
      </c>
    </row>
    <row r="1916" spans="1:1">
      <c r="A1916" s="1">
        <v>1916</v>
      </c>
    </row>
    <row r="1917" spans="1:1">
      <c r="A1917" s="1">
        <v>1917</v>
      </c>
    </row>
    <row r="1918" spans="1:1">
      <c r="A1918" s="1">
        <v>1918</v>
      </c>
    </row>
    <row r="1919" spans="1:1">
      <c r="A1919" s="1">
        <v>1919</v>
      </c>
    </row>
    <row r="1920" spans="1:1">
      <c r="A1920" s="1">
        <v>1920</v>
      </c>
    </row>
    <row r="1921" spans="1:1">
      <c r="A1921" s="1">
        <v>1921</v>
      </c>
    </row>
    <row r="1922" spans="1:1">
      <c r="A1922" s="1">
        <v>1922</v>
      </c>
    </row>
    <row r="1923" spans="1:1">
      <c r="A1923" s="1">
        <v>1923</v>
      </c>
    </row>
    <row r="1924" spans="1:1">
      <c r="A1924" s="1">
        <v>1924</v>
      </c>
    </row>
    <row r="1925" spans="1:1">
      <c r="A1925" s="1">
        <v>1925</v>
      </c>
    </row>
    <row r="1926" spans="1:1">
      <c r="A1926" s="1">
        <v>1926</v>
      </c>
    </row>
    <row r="1927" spans="1:1">
      <c r="A1927" s="1">
        <v>1927</v>
      </c>
    </row>
    <row r="1928" spans="1:1">
      <c r="A1928" s="1">
        <v>1928</v>
      </c>
    </row>
    <row r="1929" spans="1:1">
      <c r="A1929" s="1">
        <v>1929</v>
      </c>
    </row>
    <row r="1930" spans="1:1">
      <c r="A1930" s="1">
        <v>1930</v>
      </c>
    </row>
    <row r="1931" spans="1:1">
      <c r="A1931" s="1">
        <v>1931</v>
      </c>
    </row>
    <row r="1932" spans="1:1">
      <c r="A1932" s="1">
        <v>1932</v>
      </c>
    </row>
    <row r="1933" spans="1:1">
      <c r="A1933" s="1">
        <v>1933</v>
      </c>
    </row>
    <row r="1934" spans="1:1">
      <c r="A1934" s="1">
        <v>1934</v>
      </c>
    </row>
    <row r="1935" spans="1:1">
      <c r="A1935" s="1">
        <v>1935</v>
      </c>
    </row>
    <row r="1936" spans="1:1">
      <c r="A1936" s="1">
        <v>1936</v>
      </c>
    </row>
    <row r="1937" spans="1:1">
      <c r="A1937" s="1">
        <v>1937</v>
      </c>
    </row>
    <row r="1938" spans="1:1">
      <c r="A1938" s="1">
        <v>1938</v>
      </c>
    </row>
    <row r="1939" spans="1:1">
      <c r="A1939" s="1">
        <v>1939</v>
      </c>
    </row>
    <row r="1940" spans="1:1">
      <c r="A1940" s="1">
        <v>1940</v>
      </c>
    </row>
    <row r="1941" spans="1:1">
      <c r="A1941" s="1">
        <v>1941</v>
      </c>
    </row>
    <row r="1942" spans="1:1">
      <c r="A1942" s="1">
        <v>1942</v>
      </c>
    </row>
    <row r="1943" spans="1:1">
      <c r="A1943" s="1">
        <v>1943</v>
      </c>
    </row>
    <row r="1944" spans="1:1">
      <c r="A1944" s="1">
        <v>1944</v>
      </c>
    </row>
    <row r="1945" spans="1:1">
      <c r="A1945" s="1">
        <v>1945</v>
      </c>
    </row>
    <row r="1946" spans="1:1">
      <c r="A1946" s="1">
        <v>1946</v>
      </c>
    </row>
    <row r="1947" spans="1:1">
      <c r="A1947" s="1">
        <v>1947</v>
      </c>
    </row>
    <row r="1948" spans="1:1">
      <c r="A1948" s="1">
        <v>1948</v>
      </c>
    </row>
    <row r="1949" spans="1:1">
      <c r="A1949" s="1">
        <v>1949</v>
      </c>
    </row>
    <row r="1950" spans="1:1">
      <c r="A1950" s="1">
        <v>1950</v>
      </c>
    </row>
    <row r="1951" spans="1:1">
      <c r="A1951" s="1">
        <v>1951</v>
      </c>
    </row>
    <row r="1952" spans="1:1">
      <c r="A1952" s="1">
        <v>1952</v>
      </c>
    </row>
    <row r="1953" spans="1:1">
      <c r="A1953" s="1">
        <v>1953</v>
      </c>
    </row>
    <row r="1954" spans="1:1">
      <c r="A1954" s="1">
        <v>1954</v>
      </c>
    </row>
    <row r="1955" spans="1:1">
      <c r="A1955" s="1">
        <v>1955</v>
      </c>
    </row>
    <row r="1956" spans="1:1">
      <c r="A1956" s="1">
        <v>1956</v>
      </c>
    </row>
    <row r="1957" spans="1:1">
      <c r="A1957" s="1">
        <v>1957</v>
      </c>
    </row>
    <row r="1958" spans="1:1">
      <c r="A1958" s="1">
        <v>1958</v>
      </c>
    </row>
    <row r="1959" spans="1:1">
      <c r="A1959" s="1">
        <v>1959</v>
      </c>
    </row>
    <row r="1960" spans="1:1">
      <c r="A1960" s="1">
        <v>1960</v>
      </c>
    </row>
    <row r="1961" spans="1:1">
      <c r="A1961" s="1">
        <v>1961</v>
      </c>
    </row>
    <row r="1962" spans="1:1">
      <c r="A1962" s="1">
        <v>1962</v>
      </c>
    </row>
    <row r="1963" spans="1:1">
      <c r="A1963" s="1">
        <v>1963</v>
      </c>
    </row>
    <row r="1964" spans="1:1">
      <c r="A1964" s="1">
        <v>1964</v>
      </c>
    </row>
    <row r="1965" spans="1:1">
      <c r="A1965" s="1">
        <v>1965</v>
      </c>
    </row>
    <row r="1966" spans="1:1">
      <c r="A1966" s="1">
        <v>1966</v>
      </c>
    </row>
    <row r="1967" spans="1:1">
      <c r="A1967" s="1">
        <v>1967</v>
      </c>
    </row>
    <row r="1968" spans="1:1">
      <c r="A1968" s="1">
        <v>1968</v>
      </c>
    </row>
    <row r="1969" spans="1:1">
      <c r="A1969" s="1">
        <v>1969</v>
      </c>
    </row>
    <row r="1970" spans="1:1">
      <c r="A1970" s="1">
        <v>1970</v>
      </c>
    </row>
    <row r="1971" spans="1:1">
      <c r="A1971" s="1">
        <v>1971</v>
      </c>
    </row>
    <row r="1972" spans="1:1">
      <c r="A1972" s="1">
        <v>1972</v>
      </c>
    </row>
    <row r="1973" spans="1:1">
      <c r="A1973" s="1">
        <v>1973</v>
      </c>
    </row>
    <row r="1974" spans="1:1">
      <c r="A1974" s="1">
        <v>1974</v>
      </c>
    </row>
    <row r="1975" spans="1:1">
      <c r="A1975" s="1">
        <v>1975</v>
      </c>
    </row>
    <row r="1976" spans="1:1">
      <c r="A1976" s="1">
        <v>1976</v>
      </c>
    </row>
    <row r="1977" spans="1:1">
      <c r="A1977" s="1">
        <v>1977</v>
      </c>
    </row>
    <row r="1978" spans="1:1">
      <c r="A1978" s="1">
        <v>1978</v>
      </c>
    </row>
    <row r="1979" spans="1:1">
      <c r="A1979" s="1">
        <v>1979</v>
      </c>
    </row>
    <row r="1980" spans="1:1">
      <c r="A1980" s="1">
        <v>1980</v>
      </c>
    </row>
    <row r="1981" spans="1:1">
      <c r="A1981" s="1">
        <v>1981</v>
      </c>
    </row>
    <row r="1982" spans="1:1">
      <c r="A1982" s="1">
        <v>1982</v>
      </c>
    </row>
    <row r="1983" spans="1:1">
      <c r="A1983" s="1">
        <v>1983</v>
      </c>
    </row>
    <row r="1984" spans="1:1">
      <c r="A1984" s="1">
        <v>1984</v>
      </c>
    </row>
    <row r="1985" spans="1:1">
      <c r="A1985" s="1">
        <v>1985</v>
      </c>
    </row>
    <row r="1986" spans="1:1">
      <c r="A1986" s="1">
        <v>1986</v>
      </c>
    </row>
    <row r="1987" spans="1:1">
      <c r="A1987" s="1">
        <v>1987</v>
      </c>
    </row>
    <row r="1988" spans="1:1">
      <c r="A1988" s="1">
        <v>1988</v>
      </c>
    </row>
    <row r="1989" spans="1:1">
      <c r="A1989" s="1">
        <v>1989</v>
      </c>
    </row>
    <row r="1990" spans="1:1">
      <c r="A1990" s="1">
        <v>1990</v>
      </c>
    </row>
    <row r="1991" spans="1:1">
      <c r="A1991" s="1">
        <v>1991</v>
      </c>
    </row>
    <row r="1992" spans="1:1">
      <c r="A1992" s="1">
        <v>1992</v>
      </c>
    </row>
    <row r="1993" spans="1:1">
      <c r="A1993" s="1">
        <v>1993</v>
      </c>
    </row>
    <row r="1994" spans="1:1">
      <c r="A1994" s="1">
        <v>1994</v>
      </c>
    </row>
    <row r="1995" spans="1:1">
      <c r="A1995" s="1">
        <v>1995</v>
      </c>
    </row>
    <row r="1996" spans="1:1">
      <c r="A1996" s="1">
        <v>1996</v>
      </c>
    </row>
    <row r="1997" spans="1:1">
      <c r="A1997" s="1">
        <v>1997</v>
      </c>
    </row>
    <row r="1998" spans="1:1">
      <c r="A1998" s="1">
        <v>1998</v>
      </c>
    </row>
    <row r="1999" spans="1:1">
      <c r="A1999" s="1">
        <v>1999</v>
      </c>
    </row>
    <row r="2000" spans="1:1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